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ohanny.medina\Desktop\ARCHIVO LABORAL\BASE DE ANALISIS DESEMPEÑO ELECTRICO\INFORME _DE _DESEMPEÑO\2022\SEPTIEMBRE 2022\"/>
    </mc:Choice>
  </mc:AlternateContent>
  <xr:revisionPtr revIDLastSave="0" documentId="8_{34068947-5706-409E-A1EB-B891DEC75F65}" xr6:coauthVersionLast="47" xr6:coauthVersionMax="47" xr10:uidLastSave="{00000000-0000-0000-0000-000000000000}"/>
  <bookViews>
    <workbookView xWindow="-108" yWindow="-108" windowWidth="23256" windowHeight="12576" tabRatio="714" activeTab="4" xr2:uid="{00000000-000D-0000-FFFF-FFFF00000000}"/>
  </bookViews>
  <sheets>
    <sheet name="Variables Relevantes" sheetId="1" r:id="rId1"/>
    <sheet name="EDE's" sheetId="7" r:id="rId2"/>
    <sheet name="CDEEE" sheetId="3" r:id="rId3"/>
    <sheet name="ETED" sheetId="5" r:id="rId4"/>
    <sheet name="EGEHID" sheetId="4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4" hidden="1">#REF!</definedName>
    <definedName name="__123Graph_A" localSheetId="3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4" hidden="1">[1]IN_Cable!#REF!</definedName>
    <definedName name="__123Graph_AChart1" localSheetId="3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4" hidden="1">[1]IN_Cable!#REF!</definedName>
    <definedName name="__123Graph_AChart2" localSheetId="3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4" hidden="1">[1]IN_Cable!#REF!</definedName>
    <definedName name="__123Graph_AChart3" localSheetId="3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4" hidden="1">[1]IN_Cable!#REF!</definedName>
    <definedName name="__123Graph_AChart4" localSheetId="3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4" hidden="1">[1]IN_Cable!#REF!</definedName>
    <definedName name="__123Graph_AChart5" localSheetId="3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4" hidden="1">[1]IN_Cable!#REF!</definedName>
    <definedName name="__123Graph_AChart6" localSheetId="3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4" hidden="1">[1]IN_Cable!#REF!</definedName>
    <definedName name="__123Graph_AChart7" localSheetId="3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4" hidden="1">[1]IN_Cable!#REF!</definedName>
    <definedName name="__123Graph_ACurrent" localSheetId="3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4" hidden="1">#REF!</definedName>
    <definedName name="__123Graph_ADEBT" localSheetId="3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4" hidden="1">[2]TAB25b!#REF!</definedName>
    <definedName name="__123Graph_ADIFFERENTIAL" localSheetId="3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4" hidden="1">[2]TAB25b!#REF!</definedName>
    <definedName name="__123Graph_AINTEREST" localSheetId="3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4" hidden="1">[2]TAB25b!#REF!</definedName>
    <definedName name="__123Graph_ASPREAD" localSheetId="3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4" hidden="1">[3]C!#REF!</definedName>
    <definedName name="__123Graph_B" localSheetId="3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4" hidden="1">[4]G!#REF!</definedName>
    <definedName name="__123Graph_BCurrent" localSheetId="3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4" hidden="1">#REF!</definedName>
    <definedName name="__123Graph_BDEBT" localSheetId="3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4" hidden="1">[2]TAB25b!#REF!</definedName>
    <definedName name="__123Graph_BINTEREST" localSheetId="3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4" hidden="1">[3]C!#REF!</definedName>
    <definedName name="__123Graph_C" localSheetId="3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4" hidden="1">[3]C!#REF!</definedName>
    <definedName name="__123Graph_E" localSheetId="3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4" hidden="1">[3]C!#REF!</definedName>
    <definedName name="__123Graph_F" localSheetId="3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4" hidden="1">[2]TAB25b!#REF!</definedName>
    <definedName name="__123Graph_XDIFFERENTIAL" localSheetId="3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4" hidden="1">[2]TAB25b!#REF!</definedName>
    <definedName name="__123Graph_XSPREAD" localSheetId="3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4" hidden="1">'[6]Platts Jul-00'!#REF!</definedName>
    <definedName name="_1__123Graph_AChart_1A" localSheetId="3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4" hidden="1">#REF!</definedName>
    <definedName name="_11__123Graph_AFIG_D" localSheetId="3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4" hidden="1">#REF!</definedName>
    <definedName name="_16__123Graph_ATERMS_OF_TRADE" localSheetId="3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4" hidden="1">[7]ER!#REF!</definedName>
    <definedName name="_19__123Graph_BCPI_ER_LOG" localSheetId="3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4" hidden="1">'[8]Platts Jul-00'!#REF!</definedName>
    <definedName name="_2__123Graph_AChart_1A" localSheetId="3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4" hidden="1">'[6]Platts Jul-00'!#REF!</definedName>
    <definedName name="_2__123Graph_BChart_1A" localSheetId="3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4" hidden="1">[7]WB!#REF!</definedName>
    <definedName name="_20__123Graph_BIBA_IBRD" localSheetId="3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4" hidden="1">#REF!</definedName>
    <definedName name="_24__123Graph_BTERMS_OF_TRADE" localSheetId="3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4" hidden="1">#REF!</definedName>
    <definedName name="_29__123Graph_XFIG_D" localSheetId="3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4" hidden="1">'[8]Platts Jul-00'!#REF!</definedName>
    <definedName name="_3__123Graph_AChart_1A" localSheetId="3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4" hidden="1">[9]PRIVATE!#REF!</definedName>
    <definedName name="_30__123Graph_XREALEX_WAGE" localSheetId="3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4" hidden="1">#REF!</definedName>
    <definedName name="_34__123Graph_XTERMS_OF_TRADE" localSheetId="3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4" hidden="1">'[8]Platts Jul-00'!#REF!</definedName>
    <definedName name="_4__123Graph_BChart_1A" localSheetId="3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4" hidden="1">'[8]Platts Jul-00'!#REF!</definedName>
    <definedName name="_6__123Graph_BChart_1A" localSheetId="3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4" hidden="1">[7]ER!#REF!</definedName>
    <definedName name="_7__123Graph_ACPI_ER_LOG" localSheetId="3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4" hidden="1">#REF!</definedName>
    <definedName name="_Fill" localSheetId="3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4" hidden="1">#REF!</definedName>
    <definedName name="_Fill1" localSheetId="3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4" hidden="1">#REF!</definedName>
    <definedName name="_Key1" localSheetId="3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4" hidden="1">#REF!</definedName>
    <definedName name="_Parse_Out" localSheetId="3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4" hidden="1">#REF!</definedName>
    <definedName name="_Sort" localSheetId="3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4" hidden="1">'[13]COP FED'!#REF!</definedName>
    <definedName name="ACwvu.PLA1." localSheetId="3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4" hidden="1">'[11]C Summary'!#REF!</definedName>
    <definedName name="cp" localSheetId="3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4" hidden="1">'[16]J(Priv.Cap)'!#REF!</definedName>
    <definedName name="ggggg" localSheetId="3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4" hidden="1">'[17]J(Priv.Cap)'!#REF!</definedName>
    <definedName name="hhh" localSheetId="3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4" hidden="1">[18]M!#REF!</definedName>
    <definedName name="jjj" localSheetId="3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4" hidden="1">'[16]J(Priv.Cap)'!#REF!</definedName>
    <definedName name="jjjjjj" localSheetId="3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4" hidden="1">[19]M!#REF!</definedName>
    <definedName name="kkkk" localSheetId="3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4" hidden="1">'[20]J(Priv.Cap)'!#REF!</definedName>
    <definedName name="kkkkk" localSheetId="3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4" hidden="1">[18]M!#REF!</definedName>
    <definedName name="llll" localSheetId="3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_xlnm.Print_Area" localSheetId="5">'PUNTA CATALINA'!$B$2:$J$39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4" hidden="1">'[17]J(Priv.Cap)'!#REF!</definedName>
    <definedName name="qq" localSheetId="3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4" hidden="1">'[13]COP FED'!#REF!</definedName>
    <definedName name="Rwvu.PLA2." localSheetId="3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4" hidden="1">'[13]COP FED'!#REF!</definedName>
    <definedName name="Swvu.PLA1." localSheetId="3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4" hidden="1">[18]M!#REF!</definedName>
    <definedName name="ttttt" localSheetId="3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4" hidden="1">[18]M!#REF!</definedName>
    <definedName name="ww" localSheetId="3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4" hidden="1">[28]M!#REF!</definedName>
    <definedName name="wwww" localSheetId="3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4" hidden="1">#REF!,#REF!,#REF!</definedName>
    <definedName name="Z_1A8C061B_2301_11D3_BFD1_000039E37209_.wvu.Cols" localSheetId="3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4" hidden="1">#REF!,#REF!,#REF!</definedName>
    <definedName name="Z_1A8C061B_2301_11D3_BFD1_000039E37209_.wvu.Rows" localSheetId="3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4" hidden="1">#REF!,#REF!,#REF!</definedName>
    <definedName name="Z_1A8C061C_2301_11D3_BFD1_000039E37209_.wvu.Cols" localSheetId="3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4" hidden="1">#REF!,#REF!,#REF!</definedName>
    <definedName name="Z_1A8C061C_2301_11D3_BFD1_000039E37209_.wvu.Rows" localSheetId="3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4" hidden="1">#REF!,#REF!,#REF!</definedName>
    <definedName name="Z_1A8C061E_2301_11D3_BFD1_000039E37209_.wvu.Cols" localSheetId="3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4" hidden="1">#REF!,#REF!,#REF!</definedName>
    <definedName name="Z_1A8C061E_2301_11D3_BFD1_000039E37209_.wvu.Rows" localSheetId="3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4" hidden="1">#REF!,#REF!,#REF!</definedName>
    <definedName name="Z_1A8C061F_2301_11D3_BFD1_000039E37209_.wvu.Cols" localSheetId="3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4" hidden="1">#REF!,#REF!,#REF!</definedName>
    <definedName name="Z_1A8C061F_2301_11D3_BFD1_000039E37209_.wvu.Rows" localSheetId="3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4" hidden="1">#REF!</definedName>
    <definedName name="Z_95224721_0485_11D4_BFD1_00508B5F4DA4_.wvu.Cols" localSheetId="3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93" i="15" l="1"/>
  <c r="C195" i="15" s="1"/>
  <c r="D192" i="15"/>
  <c r="FT9" i="17" l="1"/>
  <c r="FT10" i="17"/>
  <c r="FT11" i="17"/>
  <c r="FT12" i="17"/>
  <c r="FT13" i="17"/>
  <c r="FT14" i="17"/>
  <c r="FT16" i="17"/>
  <c r="FT18" i="17"/>
  <c r="FT19" i="17"/>
  <c r="FT20" i="17"/>
  <c r="FT21" i="17"/>
  <c r="FT22" i="17"/>
  <c r="FT23" i="17"/>
  <c r="FT25" i="17"/>
  <c r="FT27" i="17"/>
  <c r="FT28" i="17"/>
  <c r="FT29" i="17"/>
  <c r="FT30" i="17"/>
  <c r="FT31" i="17"/>
  <c r="FT32" i="17"/>
  <c r="FT34" i="17"/>
  <c r="FT35" i="17"/>
  <c r="FT37" i="17"/>
  <c r="FT39" i="17"/>
  <c r="FT40" i="17"/>
  <c r="FT41" i="17"/>
  <c r="FT8" i="17"/>
  <c r="FT8" i="4"/>
  <c r="FT9" i="4"/>
  <c r="FT10" i="4"/>
  <c r="FT11" i="4"/>
  <c r="FT12" i="4"/>
  <c r="FT13" i="4"/>
  <c r="FT14" i="4"/>
  <c r="FT16" i="4"/>
  <c r="FT18" i="4"/>
  <c r="FT19" i="4"/>
  <c r="FT20" i="4"/>
  <c r="FT21" i="4"/>
  <c r="FT22" i="4"/>
  <c r="FT23" i="4"/>
  <c r="FT24" i="4"/>
  <c r="FT26" i="4"/>
  <c r="FT28" i="4"/>
  <c r="FT29" i="4"/>
  <c r="FT30" i="4"/>
  <c r="FT31" i="4"/>
  <c r="FT32" i="4"/>
  <c r="FT34" i="4"/>
  <c r="FT35" i="4"/>
  <c r="FT37" i="4"/>
  <c r="FT39" i="4"/>
  <c r="FT7" i="4"/>
  <c r="FT8" i="5"/>
  <c r="FT9" i="5"/>
  <c r="FT10" i="5"/>
  <c r="FT12" i="5"/>
  <c r="FT14" i="5"/>
  <c r="FT15" i="5"/>
  <c r="FT16" i="5"/>
  <c r="FT17" i="5"/>
  <c r="FT18" i="5"/>
  <c r="FT20" i="5"/>
  <c r="FT21" i="5"/>
  <c r="FT23" i="5"/>
  <c r="FT25" i="5"/>
  <c r="FT7" i="5"/>
  <c r="FT8" i="3"/>
  <c r="FT9" i="3"/>
  <c r="FT10" i="3"/>
  <c r="FT11" i="3"/>
  <c r="FT12" i="3"/>
  <c r="FT13" i="3"/>
  <c r="FT14" i="3"/>
  <c r="FT15" i="3"/>
  <c r="FT16" i="3"/>
  <c r="FT17" i="3"/>
  <c r="FT18" i="3"/>
  <c r="FT19" i="3"/>
  <c r="FT20" i="3"/>
  <c r="FT21" i="3"/>
  <c r="FT22" i="3"/>
  <c r="FT23" i="3"/>
  <c r="FT24" i="3"/>
  <c r="FT25" i="3"/>
  <c r="FT26" i="3"/>
  <c r="FT27" i="3"/>
  <c r="FT29" i="3"/>
  <c r="FT31" i="3"/>
  <c r="FT32" i="3"/>
  <c r="FT33" i="3"/>
  <c r="FT34" i="3"/>
  <c r="FT35" i="3"/>
  <c r="FT36" i="3"/>
  <c r="FT37" i="3"/>
  <c r="FT38" i="3"/>
  <c r="FT39" i="3"/>
  <c r="FT40" i="3"/>
  <c r="FT41" i="3"/>
  <c r="FT42" i="3"/>
  <c r="FT43" i="3"/>
  <c r="FT44" i="3"/>
  <c r="FT45" i="3"/>
  <c r="FT46" i="3"/>
  <c r="FT47" i="3"/>
  <c r="FT48" i="3"/>
  <c r="FT49" i="3"/>
  <c r="FT50" i="3"/>
  <c r="FT52" i="3"/>
  <c r="FT53" i="3"/>
  <c r="FT54" i="3"/>
  <c r="FT55" i="3"/>
  <c r="FT56" i="3"/>
  <c r="FT58" i="3"/>
  <c r="FT60" i="3"/>
  <c r="FT61" i="3"/>
  <c r="FT62" i="3"/>
  <c r="FT63" i="3"/>
  <c r="FT64" i="3"/>
  <c r="FT66" i="3"/>
  <c r="FT68" i="3"/>
  <c r="FT69" i="3"/>
  <c r="FT70" i="3"/>
  <c r="FT71" i="3"/>
  <c r="FT72" i="3"/>
  <c r="FT74" i="3"/>
  <c r="FT75" i="3"/>
  <c r="FT77" i="3"/>
  <c r="FT79" i="3"/>
  <c r="FT80" i="3"/>
  <c r="FT81" i="3"/>
  <c r="FT82" i="3"/>
  <c r="FT83" i="3"/>
  <c r="FT84" i="3"/>
  <c r="FT85" i="3"/>
  <c r="FT8" i="7"/>
  <c r="FT9" i="7"/>
  <c r="FT10" i="7"/>
  <c r="FT11" i="7"/>
  <c r="FT13" i="7"/>
  <c r="FT14" i="7"/>
  <c r="FT15" i="7"/>
  <c r="FT16" i="7"/>
  <c r="FT18" i="7"/>
  <c r="FT19" i="7"/>
  <c r="FT20" i="7"/>
  <c r="FT21" i="7"/>
  <c r="FT23" i="7"/>
  <c r="FT24" i="7"/>
  <c r="FT25" i="7"/>
  <c r="FT26" i="7"/>
  <c r="FT28" i="7"/>
  <c r="FT29" i="7"/>
  <c r="FT30" i="7"/>
  <c r="FT31" i="7"/>
  <c r="FT33" i="7"/>
  <c r="FT34" i="7"/>
  <c r="FT35" i="7"/>
  <c r="FT36" i="7"/>
  <c r="FT38" i="7"/>
  <c r="FT39" i="7"/>
  <c r="FT40" i="7"/>
  <c r="FT41" i="7"/>
  <c r="FT43" i="7"/>
  <c r="FT44" i="7"/>
  <c r="FT45" i="7"/>
  <c r="FT46" i="7"/>
  <c r="FT48" i="7"/>
  <c r="FT49" i="7"/>
  <c r="FT50" i="7"/>
  <c r="FT51" i="7"/>
  <c r="FT53" i="7"/>
  <c r="FT54" i="7"/>
  <c r="FT55" i="7"/>
  <c r="FT56" i="7"/>
  <c r="FT58" i="7"/>
  <c r="FT59" i="7"/>
  <c r="FT60" i="7"/>
  <c r="FT61" i="7"/>
  <c r="FT63" i="7"/>
  <c r="FT64" i="7"/>
  <c r="FT65" i="7"/>
  <c r="FT66" i="7"/>
  <c r="FT68" i="7"/>
  <c r="FT69" i="7"/>
  <c r="FT70" i="7"/>
  <c r="FT71" i="7"/>
  <c r="FT73" i="7"/>
  <c r="FT74" i="7"/>
  <c r="FT75" i="7"/>
  <c r="FT76" i="7"/>
  <c r="FT78" i="7"/>
  <c r="FT79" i="7"/>
  <c r="FT80" i="7"/>
  <c r="FT81" i="7"/>
  <c r="FT83" i="7"/>
  <c r="FT84" i="7"/>
  <c r="FT85" i="7"/>
  <c r="FT86" i="7"/>
  <c r="FT88" i="7"/>
  <c r="FT89" i="7"/>
  <c r="FT90" i="7"/>
  <c r="FT91" i="7"/>
  <c r="FT93" i="7"/>
  <c r="FT94" i="7"/>
  <c r="FT95" i="7"/>
  <c r="FT96" i="7"/>
  <c r="FT98" i="7"/>
  <c r="FT99" i="7"/>
  <c r="FT100" i="7"/>
  <c r="FT101" i="7"/>
  <c r="FT103" i="7"/>
  <c r="FT104" i="7"/>
  <c r="FT105" i="7"/>
  <c r="FT106" i="7"/>
  <c r="FT108" i="7"/>
  <c r="FT109" i="7"/>
  <c r="FT110" i="7"/>
  <c r="FT111" i="7"/>
  <c r="FT112" i="7"/>
  <c r="FT113" i="7"/>
  <c r="FT114" i="7"/>
  <c r="FT115" i="7"/>
  <c r="FT116" i="7"/>
  <c r="FT117" i="7"/>
  <c r="FT118" i="7"/>
  <c r="FT119" i="7"/>
  <c r="FT120" i="7"/>
  <c r="FT121" i="7"/>
  <c r="FT122" i="7"/>
  <c r="FT123" i="7"/>
  <c r="FT124" i="7"/>
  <c r="FT125" i="7"/>
  <c r="FT126" i="7"/>
  <c r="FT127" i="7"/>
  <c r="FT128" i="7"/>
  <c r="FT129" i="7"/>
  <c r="FT130" i="7"/>
  <c r="FT131" i="7"/>
  <c r="FT132" i="7"/>
  <c r="FT133" i="7"/>
  <c r="FT134" i="7"/>
  <c r="FT135" i="7"/>
  <c r="FT137" i="7"/>
  <c r="FT138" i="7"/>
  <c r="FT139" i="7"/>
  <c r="FT140" i="7"/>
  <c r="FT142" i="7"/>
  <c r="FT143" i="7"/>
  <c r="FT144" i="7"/>
  <c r="FT145" i="7"/>
  <c r="FT147" i="7"/>
  <c r="FT148" i="7"/>
  <c r="FT149" i="7"/>
  <c r="FT150" i="7"/>
  <c r="FT152" i="7"/>
  <c r="FT153" i="7"/>
  <c r="FT154" i="7"/>
  <c r="FT155" i="7"/>
  <c r="FT157" i="7"/>
  <c r="FT158" i="7"/>
  <c r="FT159" i="7"/>
  <c r="FT160" i="7"/>
  <c r="FT162" i="7"/>
  <c r="FT163" i="7"/>
  <c r="FT164" i="7"/>
  <c r="FT165" i="7"/>
  <c r="FT167" i="7"/>
  <c r="FT168" i="7"/>
  <c r="FT169" i="7"/>
  <c r="FT170" i="7"/>
  <c r="FT172" i="7"/>
  <c r="FT173" i="7"/>
  <c r="FT174" i="7"/>
  <c r="FT175" i="7"/>
  <c r="FT177" i="7"/>
  <c r="FT178" i="7"/>
  <c r="FT179" i="7"/>
  <c r="FT180" i="7"/>
  <c r="FT182" i="7"/>
  <c r="FT183" i="7"/>
  <c r="FT184" i="7"/>
  <c r="FT185" i="7"/>
  <c r="FT187" i="7"/>
  <c r="FT188" i="7"/>
  <c r="FT189" i="7"/>
  <c r="FT190" i="7"/>
  <c r="FT192" i="7"/>
  <c r="FT193" i="7"/>
  <c r="FT194" i="7"/>
  <c r="FT195" i="7"/>
  <c r="FT197" i="7"/>
  <c r="FT198" i="7"/>
  <c r="FT199" i="7"/>
  <c r="FT200" i="7"/>
  <c r="FT202" i="7"/>
  <c r="FT203" i="7"/>
  <c r="FT204" i="7"/>
  <c r="FT205" i="7"/>
  <c r="FT207" i="7"/>
  <c r="FT208" i="7"/>
  <c r="FT209" i="7"/>
  <c r="FT210" i="7"/>
  <c r="FT9" i="1"/>
  <c r="FT10" i="1"/>
  <c r="FT11" i="1"/>
  <c r="FT12" i="1"/>
  <c r="FT13" i="1"/>
  <c r="FT14" i="1"/>
  <c r="FT15" i="1"/>
  <c r="FT16" i="1"/>
  <c r="FT19" i="1"/>
  <c r="FT20" i="1"/>
  <c r="FT21" i="1"/>
  <c r="FT22" i="1"/>
  <c r="FT23" i="1"/>
  <c r="FT24" i="1"/>
  <c r="FT25" i="1"/>
  <c r="FT26" i="1"/>
  <c r="FT27" i="1"/>
  <c r="FT28" i="1"/>
  <c r="FT29" i="1"/>
  <c r="FT32" i="1"/>
  <c r="FT33" i="1"/>
  <c r="FT34" i="1"/>
  <c r="FT35" i="1"/>
  <c r="FT36" i="1"/>
  <c r="FT37" i="1"/>
  <c r="FT38" i="1"/>
  <c r="FT39" i="1"/>
  <c r="FT40" i="1"/>
  <c r="FT41" i="1"/>
  <c r="FT44" i="1"/>
  <c r="FT45" i="1"/>
  <c r="FT46" i="1"/>
  <c r="FT47" i="1"/>
  <c r="FT49" i="1"/>
  <c r="FT7" i="1"/>
  <c r="BE14" i="16"/>
  <c r="BD14" i="16"/>
  <c r="F244" i="15" l="1"/>
  <c r="E241" i="15"/>
  <c r="D241" i="15"/>
  <c r="C241" i="15"/>
  <c r="F241" i="15" s="1"/>
  <c r="F243" i="15"/>
  <c r="FS8" i="17" l="1"/>
  <c r="FS7" i="4"/>
  <c r="FS7" i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R8" i="17"/>
  <c r="GI33" i="4"/>
  <c r="GI7" i="4"/>
  <c r="FR7" i="4"/>
  <c r="GI7" i="5"/>
  <c r="GI42" i="1"/>
  <c r="FR7" i="1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9" i="15"/>
  <c r="D229" i="15"/>
  <c r="C229" i="15"/>
  <c r="E225" i="15"/>
  <c r="D225" i="15"/>
  <c r="C225" i="15"/>
  <c r="E221" i="15"/>
  <c r="D221" i="15"/>
  <c r="C221" i="15"/>
  <c r="E217" i="15"/>
  <c r="D217" i="15"/>
  <c r="C217" i="15"/>
  <c r="F216" i="15"/>
  <c r="D213" i="15"/>
  <c r="E213" i="15"/>
  <c r="C213" i="15"/>
  <c r="D233" i="15"/>
  <c r="F221" i="15" l="1"/>
  <c r="F217" i="15"/>
  <c r="F213" i="15"/>
  <c r="F225" i="15"/>
  <c r="F237" i="15"/>
  <c r="F229" i="15"/>
  <c r="F233" i="15"/>
  <c r="C261" i="15"/>
  <c r="FQ8" i="17"/>
  <c r="FQ7" i="4"/>
  <c r="FQ7" i="1"/>
  <c r="D153" i="15" l="1"/>
  <c r="D154" i="15"/>
  <c r="D42" i="15"/>
  <c r="D43" i="15"/>
  <c r="D79" i="15"/>
  <c r="D80" i="15"/>
  <c r="D116" i="15"/>
  <c r="D117" i="15"/>
  <c r="FP8" i="17" l="1"/>
  <c r="FP7" i="4"/>
  <c r="GI7" i="1"/>
  <c r="GI7" i="7"/>
  <c r="FP7" i="1"/>
  <c r="D319" i="6" l="1"/>
  <c r="E319" i="6"/>
  <c r="F319" i="6"/>
  <c r="G319" i="6"/>
  <c r="H319" i="6"/>
  <c r="I319" i="6"/>
  <c r="J319" i="6"/>
  <c r="K319" i="6"/>
  <c r="L319" i="6"/>
  <c r="M319" i="6"/>
  <c r="N319" i="6"/>
  <c r="O319" i="6"/>
  <c r="C478" i="6"/>
  <c r="N477" i="6"/>
  <c r="M477" i="6"/>
  <c r="L477" i="6"/>
  <c r="K477" i="6"/>
  <c r="J477" i="6"/>
  <c r="I477" i="6"/>
  <c r="H477" i="6"/>
  <c r="G477" i="6"/>
  <c r="F477" i="6"/>
  <c r="E477" i="6"/>
  <c r="D477" i="6"/>
  <c r="B474" i="6"/>
  <c r="B472" i="6"/>
  <c r="D429" i="6"/>
  <c r="E429" i="6"/>
  <c r="F429" i="6"/>
  <c r="G429" i="6"/>
  <c r="H429" i="6"/>
  <c r="I429" i="6"/>
  <c r="J429" i="6"/>
  <c r="K429" i="6"/>
  <c r="L429" i="6"/>
  <c r="M429" i="6"/>
  <c r="N429" i="6"/>
  <c r="C429" i="6"/>
  <c r="B426" i="6"/>
  <c r="B424" i="6"/>
  <c r="D379" i="6"/>
  <c r="E379" i="6"/>
  <c r="F379" i="6"/>
  <c r="G379" i="6"/>
  <c r="H379" i="6"/>
  <c r="I379" i="6"/>
  <c r="J379" i="6"/>
  <c r="K379" i="6"/>
  <c r="L379" i="6"/>
  <c r="M379" i="6"/>
  <c r="N379" i="6"/>
  <c r="C379" i="6"/>
  <c r="B376" i="6"/>
  <c r="B374" i="6"/>
  <c r="C319" i="6"/>
  <c r="D310" i="6"/>
  <c r="E310" i="6"/>
  <c r="F310" i="6"/>
  <c r="G310" i="6"/>
  <c r="H310" i="6"/>
  <c r="I310" i="6"/>
  <c r="J310" i="6"/>
  <c r="K310" i="6"/>
  <c r="L310" i="6"/>
  <c r="M310" i="6"/>
  <c r="N310" i="6"/>
  <c r="C310" i="6"/>
  <c r="B307" i="6"/>
  <c r="B305" i="6"/>
  <c r="D236" i="6"/>
  <c r="E236" i="6"/>
  <c r="F236" i="6"/>
  <c r="G236" i="6"/>
  <c r="H236" i="6"/>
  <c r="I236" i="6"/>
  <c r="J236" i="6"/>
  <c r="K236" i="6"/>
  <c r="L236" i="6"/>
  <c r="M236" i="6"/>
  <c r="N236" i="6"/>
  <c r="C236" i="6"/>
  <c r="B233" i="6"/>
  <c r="B231" i="6"/>
  <c r="D162" i="6"/>
  <c r="E162" i="6"/>
  <c r="F162" i="6"/>
  <c r="G162" i="6"/>
  <c r="H162" i="6"/>
  <c r="I162" i="6"/>
  <c r="J162" i="6"/>
  <c r="K162" i="6"/>
  <c r="L162" i="6"/>
  <c r="M162" i="6"/>
  <c r="N162" i="6"/>
  <c r="C162" i="6"/>
  <c r="B159" i="6"/>
  <c r="B157" i="6"/>
  <c r="D88" i="6"/>
  <c r="E88" i="6"/>
  <c r="F88" i="6"/>
  <c r="G88" i="6"/>
  <c r="H88" i="6"/>
  <c r="I88" i="6"/>
  <c r="J88" i="6"/>
  <c r="K88" i="6"/>
  <c r="L88" i="6"/>
  <c r="M88" i="6"/>
  <c r="N88" i="6"/>
  <c r="C88" i="6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FV28" i="17" l="1"/>
  <c r="FW11" i="17"/>
  <c r="FX11" i="17"/>
  <c r="FO7" i="4"/>
  <c r="FO7" i="1"/>
  <c r="O477" i="6" l="1"/>
  <c r="L8" i="17" l="1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BO8" i="17"/>
  <c r="BP8" i="17"/>
  <c r="BQ8" i="17"/>
  <c r="BR8" i="17"/>
  <c r="BS8" i="17"/>
  <c r="BT8" i="17"/>
  <c r="BU8" i="17"/>
  <c r="BV8" i="17"/>
  <c r="BW8" i="17"/>
  <c r="BX8" i="17"/>
  <c r="BY8" i="17"/>
  <c r="BZ8" i="17"/>
  <c r="CA8" i="17"/>
  <c r="CB8" i="17"/>
  <c r="CC8" i="17"/>
  <c r="CD8" i="17"/>
  <c r="CE8" i="17"/>
  <c r="CF8" i="17"/>
  <c r="CG8" i="17"/>
  <c r="CH8" i="17"/>
  <c r="CI8" i="17"/>
  <c r="CJ8" i="17"/>
  <c r="CK8" i="17"/>
  <c r="CL8" i="17"/>
  <c r="CM8" i="17"/>
  <c r="CN8" i="17"/>
  <c r="CO8" i="17"/>
  <c r="CP8" i="17"/>
  <c r="CQ8" i="17"/>
  <c r="CR8" i="17"/>
  <c r="CS8" i="17"/>
  <c r="CT8" i="17"/>
  <c r="CU8" i="17"/>
  <c r="CV8" i="17"/>
  <c r="CW8" i="17"/>
  <c r="CX8" i="17"/>
  <c r="CY8" i="17"/>
  <c r="CZ8" i="17"/>
  <c r="DA8" i="17"/>
  <c r="DB8" i="17"/>
  <c r="DC8" i="17"/>
  <c r="DD8" i="17"/>
  <c r="DE8" i="17"/>
  <c r="DF8" i="17"/>
  <c r="DG8" i="17"/>
  <c r="DH8" i="17"/>
  <c r="DI8" i="17"/>
  <c r="DJ8" i="17"/>
  <c r="DK8" i="17"/>
  <c r="DL8" i="17"/>
  <c r="DM8" i="17"/>
  <c r="DN8" i="17"/>
  <c r="DO8" i="17"/>
  <c r="DP8" i="17"/>
  <c r="DQ8" i="17"/>
  <c r="DR8" i="17"/>
  <c r="DS8" i="17"/>
  <c r="DT8" i="17"/>
  <c r="DU8" i="17"/>
  <c r="DV8" i="17"/>
  <c r="DW8" i="17"/>
  <c r="DX8" i="17"/>
  <c r="DY8" i="17"/>
  <c r="DZ8" i="17"/>
  <c r="EA8" i="17"/>
  <c r="EB8" i="17"/>
  <c r="EC8" i="17"/>
  <c r="ED8" i="17"/>
  <c r="EE8" i="17"/>
  <c r="EF8" i="17"/>
  <c r="EG8" i="17"/>
  <c r="EH8" i="17"/>
  <c r="EI8" i="17"/>
  <c r="EJ8" i="17"/>
  <c r="EK8" i="17"/>
  <c r="EL8" i="17"/>
  <c r="EM8" i="17"/>
  <c r="EN8" i="17"/>
  <c r="EO8" i="17"/>
  <c r="EP8" i="17"/>
  <c r="EQ8" i="17"/>
  <c r="ER8" i="17"/>
  <c r="ES8" i="17"/>
  <c r="ET8" i="17"/>
  <c r="EU8" i="17"/>
  <c r="EV8" i="17"/>
  <c r="EW8" i="17"/>
  <c r="EX8" i="17"/>
  <c r="EY8" i="17"/>
  <c r="EZ8" i="17"/>
  <c r="FA8" i="17"/>
  <c r="FB8" i="17"/>
  <c r="FC8" i="17"/>
  <c r="FD8" i="17"/>
  <c r="FE8" i="17"/>
  <c r="FF8" i="17"/>
  <c r="FG8" i="17"/>
  <c r="FH8" i="17"/>
  <c r="FI8" i="17"/>
  <c r="FJ8" i="17"/>
  <c r="FK8" i="17"/>
  <c r="FL8" i="17"/>
  <c r="FM8" i="17"/>
  <c r="FN8" i="17"/>
  <c r="FO8" i="17"/>
  <c r="J8" i="17"/>
  <c r="I8" i="17"/>
  <c r="F8" i="17"/>
  <c r="E8" i="17"/>
  <c r="D28" i="17"/>
  <c r="E28" i="17"/>
  <c r="F28" i="17"/>
  <c r="C28" i="17"/>
  <c r="B8" i="17"/>
  <c r="G8" i="17"/>
  <c r="H9" i="17"/>
  <c r="I9" i="17"/>
  <c r="J9" i="17"/>
  <c r="H16" i="17"/>
  <c r="I16" i="17"/>
  <c r="J16" i="17"/>
  <c r="H18" i="17"/>
  <c r="I18" i="17"/>
  <c r="J18" i="17"/>
  <c r="H25" i="17"/>
  <c r="I25" i="17"/>
  <c r="J25" i="17"/>
  <c r="H27" i="17"/>
  <c r="I27" i="17"/>
  <c r="J27" i="17"/>
  <c r="H29" i="17"/>
  <c r="I29" i="17"/>
  <c r="J29" i="17"/>
  <c r="H34" i="17"/>
  <c r="I34" i="17"/>
  <c r="J34" i="17"/>
  <c r="H37" i="17"/>
  <c r="I37" i="17"/>
  <c r="J37" i="17"/>
  <c r="H39" i="17"/>
  <c r="I39" i="17"/>
  <c r="J39" i="17"/>
  <c r="FX41" i="17"/>
  <c r="FW41" i="17"/>
  <c r="FX40" i="17"/>
  <c r="FW40" i="17"/>
  <c r="FX39" i="17"/>
  <c r="FW39" i="17"/>
  <c r="FX37" i="17"/>
  <c r="FW37" i="17"/>
  <c r="FX35" i="17"/>
  <c r="FW35" i="17"/>
  <c r="FX30" i="17"/>
  <c r="FW30" i="17"/>
  <c r="FX29" i="17"/>
  <c r="FW29" i="17"/>
  <c r="FX27" i="17"/>
  <c r="FW27" i="17"/>
  <c r="FX25" i="17"/>
  <c r="FW25" i="17"/>
  <c r="FX23" i="17"/>
  <c r="FW23" i="17"/>
  <c r="FX22" i="17"/>
  <c r="FW22" i="17"/>
  <c r="FX21" i="17"/>
  <c r="FW21" i="17"/>
  <c r="FX20" i="17"/>
  <c r="FW20" i="17"/>
  <c r="FX18" i="17"/>
  <c r="FW18" i="17"/>
  <c r="FX16" i="17"/>
  <c r="FW16" i="17"/>
  <c r="FX14" i="17"/>
  <c r="FW14" i="17"/>
  <c r="FX13" i="17"/>
  <c r="FW13" i="17"/>
  <c r="FX12" i="17"/>
  <c r="FW12" i="17"/>
  <c r="FX34" i="17" l="1"/>
  <c r="FX32" i="17" s="1"/>
  <c r="FW34" i="17"/>
  <c r="FW32" i="17" s="1"/>
  <c r="FN7" i="4"/>
  <c r="FN7" i="1"/>
  <c r="FM7" i="4" l="1"/>
  <c r="FM7" i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D165" i="15" s="1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57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D193" i="15" l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FK7" i="4"/>
  <c r="FL7" i="4"/>
  <c r="FL7" i="1"/>
  <c r="FK7" i="1"/>
  <c r="D17" i="15" l="1"/>
  <c r="D44" i="15" s="1"/>
  <c r="F261" i="15"/>
  <c r="C46" i="15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FC7" i="1"/>
  <c r="B83" i="6" l="1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FV7" i="5"/>
  <c r="FW7" i="5"/>
  <c r="FX7" i="5"/>
  <c r="FY7" i="5"/>
  <c r="FZ7" i="5"/>
  <c r="GA7" i="5"/>
  <c r="GB7" i="5"/>
  <c r="GC7" i="5"/>
  <c r="GD7" i="5"/>
  <c r="GE7" i="5"/>
  <c r="GF7" i="5"/>
  <c r="GG7" i="5"/>
  <c r="GH7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FV7" i="4"/>
  <c r="FW7" i="4"/>
  <c r="FX7" i="4"/>
  <c r="FY7" i="4"/>
  <c r="FZ7" i="4"/>
  <c r="GA7" i="4"/>
  <c r="GB7" i="4"/>
  <c r="GC7" i="4"/>
  <c r="GD7" i="4"/>
  <c r="GE7" i="4"/>
  <c r="GF7" i="4"/>
  <c r="GG7" i="4"/>
  <c r="GH7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FV7" i="7"/>
  <c r="FW7" i="7"/>
  <c r="FX7" i="7"/>
  <c r="FY7" i="7"/>
  <c r="FZ7" i="7"/>
  <c r="GA7" i="7"/>
  <c r="GB7" i="7"/>
  <c r="GC7" i="7"/>
  <c r="GD7" i="7"/>
  <c r="GE7" i="7"/>
  <c r="GF7" i="7"/>
  <c r="GG7" i="7"/>
  <c r="GH7" i="7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FV7" i="1"/>
  <c r="FW7" i="1"/>
  <c r="FX7" i="1"/>
  <c r="FY7" i="1"/>
  <c r="FZ7" i="1"/>
  <c r="GA7" i="1"/>
  <c r="GB7" i="1"/>
  <c r="GC7" i="1"/>
  <c r="GD7" i="1"/>
  <c r="GE7" i="1"/>
  <c r="GF7" i="1"/>
  <c r="GG7" i="1"/>
  <c r="GH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F32" i="1"/>
  <c r="B33" i="1"/>
  <c r="F33" i="1"/>
  <c r="B34" i="1"/>
  <c r="F34" i="1"/>
  <c r="B35" i="1"/>
  <c r="F35" i="1"/>
  <c r="B36" i="1"/>
  <c r="F36" i="1"/>
  <c r="B37" i="1"/>
  <c r="F37" i="1"/>
  <c r="F38" i="1"/>
  <c r="F39" i="1"/>
  <c r="F40" i="1"/>
  <c r="B41" i="1"/>
  <c r="F41" i="1"/>
  <c r="B43" i="1"/>
  <c r="B44" i="1"/>
  <c r="B45" i="1"/>
  <c r="B46" i="1"/>
  <c r="B47" i="1"/>
  <c r="B49" i="1"/>
  <c r="B84" i="6" l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FK7" i="5" l="1"/>
  <c r="FL7" i="5" l="1"/>
  <c r="FM7" i="5" l="1"/>
  <c r="FN7" i="5" l="1"/>
  <c r="FO7" i="5" l="1"/>
  <c r="FP7" i="5" l="1"/>
  <c r="FQ7" i="5" l="1"/>
  <c r="FR7" i="5" l="1"/>
  <c r="FS7" i="5" l="1"/>
  <c r="EZ45" i="1" l="1"/>
  <c r="EZ47" i="1"/>
  <c r="EZ44" i="1"/>
  <c r="EZ46" i="1"/>
  <c r="FA46" i="1" l="1"/>
  <c r="FB44" i="1"/>
  <c r="FB47" i="1"/>
  <c r="FA44" i="1"/>
  <c r="FA45" i="1"/>
  <c r="FA47" i="1"/>
  <c r="FH45" i="1"/>
  <c r="FL47" i="1"/>
  <c r="FG44" i="1"/>
  <c r="FN44" i="1"/>
  <c r="FH46" i="1"/>
  <c r="FE45" i="1"/>
  <c r="FF44" i="1"/>
  <c r="FC46" i="1"/>
  <c r="FC47" i="1"/>
  <c r="FP44" i="1"/>
  <c r="FO44" i="1"/>
  <c r="FH44" i="1"/>
  <c r="FI47" i="1"/>
  <c r="FP46" i="1"/>
  <c r="FD46" i="1"/>
  <c r="FM47" i="1"/>
  <c r="FK44" i="1"/>
  <c r="FF45" i="1"/>
  <c r="FJ47" i="1"/>
  <c r="FC45" i="1"/>
  <c r="FL46" i="1"/>
  <c r="FJ46" i="1"/>
  <c r="FP47" i="1"/>
  <c r="FK45" i="1"/>
  <c r="FM46" i="1"/>
  <c r="FE44" i="1"/>
  <c r="FF46" i="1"/>
  <c r="FO47" i="1"/>
  <c r="FJ44" i="1"/>
  <c r="FN47" i="1"/>
  <c r="FD47" i="1"/>
  <c r="FQ44" i="1"/>
  <c r="FI45" i="1"/>
  <c r="FO46" i="1"/>
  <c r="FL44" i="1"/>
  <c r="FF47" i="1"/>
  <c r="FI44" i="1"/>
  <c r="FG46" i="1"/>
  <c r="FG45" i="1"/>
  <c r="FD44" i="1"/>
  <c r="FQ47" i="1"/>
  <c r="FN46" i="1"/>
  <c r="FC44" i="1"/>
  <c r="FJ45" i="1"/>
  <c r="FH47" i="1"/>
  <c r="FG47" i="1"/>
  <c r="FE47" i="1"/>
  <c r="FQ46" i="1"/>
  <c r="FL45" i="1"/>
  <c r="FK47" i="1"/>
  <c r="FM44" i="1"/>
  <c r="FR45" i="1" l="1"/>
  <c r="FS46" i="1"/>
  <c r="FR44" i="1"/>
  <c r="FN45" i="1"/>
  <c r="FM45" i="1"/>
  <c r="FE46" i="1"/>
  <c r="FB45" i="1"/>
  <c r="FS47" i="1"/>
  <c r="FR47" i="1"/>
  <c r="FP45" i="1"/>
  <c r="FK46" i="1"/>
  <c r="FO45" i="1"/>
  <c r="FB46" i="1"/>
  <c r="FS44" i="1"/>
  <c r="FS45" i="1"/>
  <c r="FD45" i="1"/>
  <c r="FQ45" i="1"/>
  <c r="FI46" i="1"/>
  <c r="FR46" i="1"/>
  <c r="EZ26" i="1" l="1"/>
  <c r="EZ27" i="1"/>
  <c r="EZ28" i="1"/>
  <c r="FQ28" i="1" l="1"/>
  <c r="FH27" i="1"/>
  <c r="FE27" i="1"/>
  <c r="FP26" i="1"/>
  <c r="FO26" i="1"/>
  <c r="FP28" i="1"/>
  <c r="FM27" i="1"/>
  <c r="FG27" i="1"/>
  <c r="FE28" i="1"/>
  <c r="FD27" i="1"/>
  <c r="FH28" i="1"/>
  <c r="FR28" i="1"/>
  <c r="FG26" i="1"/>
  <c r="FS28" i="1"/>
  <c r="FB27" i="1"/>
  <c r="FA26" i="1"/>
  <c r="FK27" i="1"/>
  <c r="FI27" i="1"/>
  <c r="FF26" i="1"/>
  <c r="FM26" i="1"/>
  <c r="FJ27" i="1"/>
  <c r="FM28" i="1"/>
  <c r="FC27" i="1"/>
  <c r="FA27" i="1"/>
  <c r="FR26" i="1"/>
  <c r="FJ28" i="1"/>
  <c r="FI28" i="1"/>
  <c r="FL27" i="1"/>
  <c r="FC26" i="1"/>
  <c r="FF28" i="1"/>
  <c r="FO28" i="1"/>
  <c r="FL28" i="1"/>
  <c r="FD28" i="1"/>
  <c r="FK26" i="1"/>
  <c r="FQ26" i="1"/>
  <c r="FF27" i="1"/>
  <c r="FN27" i="1"/>
  <c r="FJ26" i="1"/>
  <c r="FI26" i="1"/>
  <c r="FH26" i="1"/>
  <c r="FE26" i="1"/>
  <c r="FL26" i="1"/>
  <c r="FS26" i="1"/>
  <c r="FO27" i="1"/>
  <c r="FB28" i="1"/>
  <c r="FB26" i="1"/>
  <c r="FN28" i="1"/>
  <c r="FD26" i="1"/>
  <c r="FG28" i="1"/>
  <c r="FK28" i="1"/>
  <c r="FC28" i="1"/>
  <c r="FA28" i="1"/>
  <c r="FS27" i="1"/>
  <c r="FR27" i="1"/>
  <c r="FQ27" i="1"/>
  <c r="FP27" i="1"/>
  <c r="FN26" i="1"/>
  <c r="B40" i="1" l="1"/>
  <c r="B39" i="1"/>
  <c r="B38" i="1"/>
  <c r="EZ29" i="1" l="1"/>
  <c r="FI29" i="1"/>
  <c r="FH29" i="1"/>
  <c r="FJ29" i="1"/>
  <c r="FG29" i="1"/>
  <c r="FK29" i="1"/>
  <c r="FR29" i="1"/>
  <c r="FM29" i="1"/>
  <c r="FC29" i="1"/>
  <c r="FA29" i="1"/>
  <c r="FN29" i="1"/>
  <c r="FS29" i="1"/>
  <c r="FD29" i="1"/>
  <c r="FQ29" i="1"/>
  <c r="FE29" i="1"/>
  <c r="FO29" i="1"/>
  <c r="FP29" i="1"/>
  <c r="FL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C109" i="6" l="1"/>
  <c r="C183" i="6"/>
  <c r="C257" i="6"/>
  <c r="C482" i="6"/>
  <c r="EZ25" i="1"/>
  <c r="FD25" i="1"/>
  <c r="FP25" i="1"/>
  <c r="FG25" i="1"/>
  <c r="FJ25" i="1"/>
  <c r="FR25" i="1"/>
  <c r="FI25" i="1"/>
  <c r="FL25" i="1"/>
  <c r="FH25" i="1"/>
  <c r="FM25" i="1"/>
  <c r="FB25" i="1"/>
  <c r="FE25" i="1"/>
  <c r="FN25" i="1"/>
  <c r="FO25" i="1"/>
  <c r="FC25" i="1"/>
  <c r="FK25" i="1"/>
  <c r="FQ25" i="1"/>
  <c r="FF25" i="1"/>
  <c r="FS25" i="1"/>
  <c r="FA25" i="1"/>
  <c r="EZ23" i="1"/>
  <c r="FA23" i="1"/>
  <c r="FS23" i="1"/>
  <c r="FK23" i="1"/>
  <c r="FM23" i="1"/>
  <c r="FF23" i="1"/>
  <c r="FI23" i="1"/>
  <c r="FH23" i="1"/>
  <c r="FE23" i="1"/>
  <c r="FJ23" i="1"/>
  <c r="FN23" i="1"/>
  <c r="FR23" i="1"/>
  <c r="FL23" i="1"/>
  <c r="FP23" i="1"/>
  <c r="FD23" i="1"/>
  <c r="FB23" i="1"/>
  <c r="FO23" i="1"/>
  <c r="FC23" i="1"/>
  <c r="FQ23" i="1"/>
  <c r="FG23" i="1"/>
  <c r="EZ21" i="1"/>
  <c r="FN21" i="1"/>
  <c r="FF21" i="1"/>
  <c r="FG21" i="1"/>
  <c r="FB21" i="1"/>
  <c r="FL21" i="1"/>
  <c r="FM21" i="1"/>
  <c r="FK21" i="1"/>
  <c r="FD21" i="1"/>
  <c r="FS21" i="1"/>
  <c r="FO21" i="1"/>
  <c r="FP21" i="1"/>
  <c r="FA21" i="1"/>
  <c r="FC21" i="1"/>
  <c r="FH21" i="1"/>
  <c r="FJ21" i="1"/>
  <c r="FI21" i="1"/>
  <c r="FE21" i="1"/>
  <c r="FQ21" i="1"/>
  <c r="FR21" i="1"/>
  <c r="EZ20" i="1"/>
  <c r="FF20" i="1"/>
  <c r="FN20" i="1"/>
  <c r="FK20" i="1"/>
  <c r="FI20" i="1"/>
  <c r="FS20" i="1"/>
  <c r="FP20" i="1"/>
  <c r="FH20" i="1"/>
  <c r="FO20" i="1"/>
  <c r="FC20" i="1"/>
  <c r="FJ20" i="1"/>
  <c r="FA20" i="1"/>
  <c r="FB20" i="1"/>
  <c r="FE20" i="1"/>
  <c r="FL20" i="1"/>
  <c r="FQ20" i="1"/>
  <c r="FD20" i="1"/>
  <c r="FR20" i="1"/>
  <c r="FG20" i="1"/>
  <c r="FM20" i="1"/>
  <c r="EZ22" i="1"/>
  <c r="FC22" i="1"/>
  <c r="FA22" i="1"/>
  <c r="FF22" i="1"/>
  <c r="FD22" i="1"/>
  <c r="FK22" i="1"/>
  <c r="FQ22" i="1"/>
  <c r="FE22" i="1"/>
  <c r="FB22" i="1"/>
  <c r="FI22" i="1"/>
  <c r="FP22" i="1"/>
  <c r="FG22" i="1"/>
  <c r="FM22" i="1"/>
  <c r="FJ22" i="1"/>
  <c r="FL22" i="1"/>
  <c r="FH22" i="1"/>
  <c r="FS22" i="1"/>
  <c r="FR22" i="1"/>
  <c r="FO22" i="1"/>
  <c r="FN22" i="1"/>
  <c r="EZ24" i="1"/>
  <c r="FJ24" i="1"/>
  <c r="FK24" i="1"/>
  <c r="FR24" i="1"/>
  <c r="FP24" i="1"/>
  <c r="FA24" i="1"/>
  <c r="FB24" i="1"/>
  <c r="FG24" i="1"/>
  <c r="FL24" i="1"/>
  <c r="FC24" i="1"/>
  <c r="FO24" i="1"/>
  <c r="FS24" i="1"/>
  <c r="FE24" i="1"/>
  <c r="FH24" i="1"/>
  <c r="FN24" i="1"/>
  <c r="FD24" i="1"/>
  <c r="FQ24" i="1"/>
  <c r="FF24" i="1"/>
  <c r="FI24" i="1"/>
  <c r="FM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B10" i="6"/>
  <c r="C13" i="6"/>
  <c r="O13" i="6"/>
  <c r="FD149" i="7"/>
  <c r="FP148" i="7"/>
  <c r="D109" i="6" l="1"/>
  <c r="D183" i="6"/>
  <c r="D257" i="6"/>
  <c r="C35" i="6"/>
  <c r="C477" i="6"/>
  <c r="B473" i="6"/>
  <c r="C483" i="6"/>
  <c r="D482" i="6"/>
  <c r="O235" i="6"/>
  <c r="B158" i="6"/>
  <c r="EY49" i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M19" i="1"/>
  <c r="FH19" i="1"/>
  <c r="FF19" i="1"/>
  <c r="FG19" i="1"/>
  <c r="FB19" i="1"/>
  <c r="FC19" i="1"/>
  <c r="FP19" i="1"/>
  <c r="FN19" i="1"/>
  <c r="FE19" i="1"/>
  <c r="FA19" i="1"/>
  <c r="FO49" i="1"/>
  <c r="FD49" i="1"/>
  <c r="FK49" i="1"/>
  <c r="FQ49" i="1"/>
  <c r="FH49" i="1"/>
  <c r="FI49" i="1"/>
  <c r="FE49" i="1"/>
  <c r="FN49" i="1"/>
  <c r="FM49" i="1"/>
  <c r="FF49" i="1"/>
  <c r="FG49" i="1"/>
  <c r="FL49" i="1"/>
  <c r="FP49" i="1"/>
  <c r="FJ49" i="1"/>
  <c r="FC49" i="1"/>
  <c r="FD19" i="1"/>
  <c r="FI19" i="1"/>
  <c r="FL19" i="1"/>
  <c r="FJ19" i="1"/>
  <c r="FO19" i="1"/>
  <c r="FK19" i="1"/>
  <c r="AC53" i="3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FI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FK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Q53" i="3"/>
  <c r="AI53" i="3"/>
  <c r="AW53" i="3"/>
  <c r="BL53" i="3"/>
  <c r="BZ53" i="3"/>
  <c r="CM53" i="3"/>
  <c r="DB53" i="3"/>
  <c r="DQ53" i="3"/>
  <c r="ED53" i="3"/>
  <c r="ER53" i="3"/>
  <c r="FG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FL53" i="3"/>
  <c r="M53" i="3"/>
  <c r="AJ53" i="3"/>
  <c r="BE53" i="3"/>
  <c r="BV53" i="3"/>
  <c r="CN53" i="3"/>
  <c r="DI53" i="3"/>
  <c r="EA53" i="3"/>
  <c r="ET53" i="3"/>
  <c r="O53" i="3"/>
  <c r="Y53" i="3"/>
  <c r="AQ53" i="3"/>
  <c r="BH53" i="3"/>
  <c r="CC53" i="3"/>
  <c r="CV53" i="3"/>
  <c r="DN53" i="3"/>
  <c r="EH53" i="3"/>
  <c r="EZ53" i="3"/>
  <c r="S53" i="3"/>
  <c r="V53" i="3"/>
  <c r="AV53" i="3"/>
  <c r="BT53" i="3"/>
  <c r="CU53" i="3"/>
  <c r="DS53" i="3"/>
  <c r="EP53" i="3"/>
  <c r="R53" i="3"/>
  <c r="AA53" i="3"/>
  <c r="BW53" i="3"/>
  <c r="DX53" i="3"/>
  <c r="AX53" i="3"/>
  <c r="CX53" i="3"/>
  <c r="EW53" i="3"/>
  <c r="U53" i="3"/>
  <c r="AB53" i="3"/>
  <c r="AZ53" i="3"/>
  <c r="CB53" i="3"/>
  <c r="CZ53" i="3"/>
  <c r="DY53" i="3"/>
  <c r="EY53" i="3"/>
  <c r="AF53" i="3"/>
  <c r="BF53" i="3"/>
  <c r="CF53" i="3"/>
  <c r="DC53" i="3"/>
  <c r="EB53" i="3"/>
  <c r="FD53" i="3"/>
  <c r="BG53" i="3"/>
  <c r="DF53" i="3"/>
  <c r="FE53" i="3"/>
  <c r="BM53" i="3"/>
  <c r="DJ53" i="3"/>
  <c r="FH53" i="3"/>
  <c r="AT53" i="3"/>
  <c r="DR53" i="3"/>
  <c r="P53" i="3"/>
  <c r="BR53" i="3"/>
  <c r="BO53" i="3"/>
  <c r="EF53" i="3"/>
  <c r="EL53" i="3"/>
  <c r="CH53" i="3"/>
  <c r="EN53" i="3"/>
  <c r="CK53" i="3"/>
  <c r="EO53" i="3"/>
  <c r="FJ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FK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FL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FI54" i="3"/>
  <c r="AB54" i="3"/>
  <c r="AQ54" i="3"/>
  <c r="BF54" i="3"/>
  <c r="BR54" i="3"/>
  <c r="CG54" i="3"/>
  <c r="CV54" i="3"/>
  <c r="DJ54" i="3"/>
  <c r="DX54" i="3"/>
  <c r="EL54" i="3"/>
  <c r="EZ54" i="3"/>
  <c r="O54" i="3"/>
  <c r="Z54" i="3"/>
  <c r="AS54" i="3"/>
  <c r="BJ54" i="3"/>
  <c r="CD54" i="3"/>
  <c r="CW54" i="3"/>
  <c r="DP54" i="3"/>
  <c r="EI54" i="3"/>
  <c r="FB54" i="3"/>
  <c r="S54" i="3"/>
  <c r="AF54" i="3"/>
  <c r="AX54" i="3"/>
  <c r="BQ54" i="3"/>
  <c r="CL54" i="3"/>
  <c r="DC54" i="3"/>
  <c r="DV54" i="3"/>
  <c r="EP54" i="3"/>
  <c r="FH54" i="3"/>
  <c r="AP54" i="3"/>
  <c r="BP54" i="3"/>
  <c r="CN54" i="3"/>
  <c r="DM54" i="3"/>
  <c r="EN54" i="3"/>
  <c r="AT54" i="3"/>
  <c r="CR54" i="3"/>
  <c r="ER54" i="3"/>
  <c r="BV54" i="3"/>
  <c r="DR54" i="3"/>
  <c r="AV54" i="3"/>
  <c r="BW54" i="3"/>
  <c r="CU54" i="3"/>
  <c r="DT54" i="3"/>
  <c r="ES54" i="3"/>
  <c r="N54" i="3"/>
  <c r="AA54" i="3"/>
  <c r="BA54" i="3"/>
  <c r="BY54" i="3"/>
  <c r="CX54" i="3"/>
  <c r="EA54" i="3"/>
  <c r="EX54" i="3"/>
  <c r="Q54" i="3"/>
  <c r="AD54" i="3"/>
  <c r="BZ54" i="3"/>
  <c r="EB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FJ54" i="3"/>
  <c r="ED54" i="3"/>
  <c r="DH54" i="3"/>
  <c r="BH54" i="3"/>
  <c r="BG54" i="3"/>
  <c r="DL54" i="3"/>
  <c r="BD54" i="3"/>
  <c r="EX208" i="7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FR54" i="7"/>
  <c r="FI54" i="7"/>
  <c r="FL55" i="7"/>
  <c r="FK55" i="7"/>
  <c r="FP54" i="7"/>
  <c r="FO55" i="7"/>
  <c r="FJ55" i="7"/>
  <c r="FQ55" i="7"/>
  <c r="FE55" i="7"/>
  <c r="FJ54" i="7"/>
  <c r="FF55" i="7"/>
  <c r="FI55" i="7"/>
  <c r="FO54" i="7"/>
  <c r="FQ54" i="7"/>
  <c r="FN55" i="7"/>
  <c r="FH54" i="7"/>
  <c r="FG55" i="7"/>
  <c r="FE54" i="7"/>
  <c r="FR55" i="7"/>
  <c r="FG54" i="7"/>
  <c r="FP55" i="7"/>
  <c r="FN54" i="7"/>
  <c r="FF54" i="7"/>
  <c r="FM54" i="7"/>
  <c r="FM55" i="7"/>
  <c r="FH55" i="7"/>
  <c r="FK54" i="7"/>
  <c r="FL54" i="7"/>
  <c r="AB149" i="7"/>
  <c r="U149" i="7"/>
  <c r="AC149" i="7"/>
  <c r="O149" i="7"/>
  <c r="AH149" i="7"/>
  <c r="EZ149" i="7"/>
  <c r="FA149" i="7"/>
  <c r="FB149" i="7"/>
  <c r="FC149" i="7"/>
  <c r="FE149" i="7"/>
  <c r="FK149" i="7"/>
  <c r="FL149" i="7"/>
  <c r="FJ149" i="7"/>
  <c r="FR149" i="7"/>
  <c r="FQ149" i="7"/>
  <c r="FP149" i="7"/>
  <c r="FN149" i="7"/>
  <c r="FG149" i="7"/>
  <c r="FO149" i="7"/>
  <c r="FF149" i="7"/>
  <c r="FI149" i="7"/>
  <c r="FM149" i="7"/>
  <c r="FH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R148" i="7"/>
  <c r="FO148" i="7"/>
  <c r="FJ148" i="7"/>
  <c r="FK148" i="7"/>
  <c r="FM148" i="7"/>
  <c r="FL148" i="7"/>
  <c r="FH148" i="7"/>
  <c r="FQ148" i="7"/>
  <c r="FG148" i="7"/>
  <c r="FI148" i="7"/>
  <c r="FF148" i="7"/>
  <c r="FN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EU54" i="7"/>
  <c r="DV54" i="7"/>
  <c r="EX54" i="7"/>
  <c r="EW54" i="7"/>
  <c r="EQ54" i="7"/>
  <c r="ED54" i="7"/>
  <c r="EF54" i="7"/>
  <c r="EY54" i="7"/>
  <c r="Q149" i="7"/>
  <c r="AN149" i="7"/>
  <c r="EF149" i="7"/>
  <c r="P149" i="7"/>
  <c r="BS149" i="7"/>
  <c r="DY55" i="7"/>
  <c r="CZ55" i="7"/>
  <c r="CL54" i="7"/>
  <c r="AD148" i="7"/>
  <c r="BB148" i="7"/>
  <c r="L148" i="7"/>
  <c r="BM149" i="7"/>
  <c r="T149" i="7"/>
  <c r="EB148" i="7"/>
  <c r="BK148" i="7"/>
  <c r="AF149" i="7"/>
  <c r="O87" i="6"/>
  <c r="O161" i="6"/>
  <c r="O378" i="6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C87" i="6"/>
  <c r="C309" i="6"/>
  <c r="C428" i="6"/>
  <c r="C161" i="6"/>
  <c r="C235" i="6"/>
  <c r="C378" i="6"/>
  <c r="B85" i="6"/>
  <c r="B425" i="6"/>
  <c r="B375" i="6"/>
  <c r="B306" i="6"/>
  <c r="B232" i="6"/>
  <c r="DX149" i="7"/>
  <c r="AG148" i="7"/>
  <c r="EI148" i="7"/>
  <c r="CU148" i="7"/>
  <c r="DI55" i="7"/>
  <c r="BE149" i="7"/>
  <c r="O428" i="6"/>
  <c r="O309" i="6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C92" i="6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FM53" i="3" l="1"/>
  <c r="FQ53" i="3"/>
  <c r="FS49" i="1"/>
  <c r="FS35" i="1"/>
  <c r="FS19" i="1"/>
  <c r="FS55" i="7"/>
  <c r="FQ54" i="3"/>
  <c r="FN54" i="3"/>
  <c r="FM54" i="3"/>
  <c r="FS53" i="3"/>
  <c r="FR32" i="1"/>
  <c r="FR19" i="1"/>
  <c r="FO53" i="3"/>
  <c r="FR53" i="3"/>
  <c r="FR54" i="3"/>
  <c r="FP54" i="3"/>
  <c r="FR49" i="1"/>
  <c r="FS148" i="7"/>
  <c r="FS149" i="7"/>
  <c r="FS54" i="7"/>
  <c r="FP53" i="3"/>
  <c r="FN53" i="3"/>
  <c r="FQ41" i="1"/>
  <c r="FQ19" i="1"/>
  <c r="FO54" i="3"/>
  <c r="FS54" i="3"/>
  <c r="FQ34" i="1"/>
  <c r="FP35" i="1"/>
  <c r="FN37" i="1"/>
  <c r="FM36" i="1"/>
  <c r="D35" i="6"/>
  <c r="E109" i="6"/>
  <c r="E183" i="6"/>
  <c r="E257" i="6"/>
  <c r="D483" i="6"/>
  <c r="E484" i="6"/>
  <c r="E483" i="6"/>
  <c r="E482" i="6"/>
  <c r="FK34" i="1"/>
  <c r="EB104" i="7"/>
  <c r="ET104" i="7"/>
  <c r="FH37" i="1"/>
  <c r="FJ36" i="1"/>
  <c r="FI36" i="1"/>
  <c r="FG34" i="1"/>
  <c r="FF37" i="1"/>
  <c r="FE34" i="1"/>
  <c r="CD105" i="7"/>
  <c r="FA32" i="1"/>
  <c r="FB32" i="1"/>
  <c r="EZ34" i="1"/>
  <c r="FB35" i="1"/>
  <c r="FG35" i="1"/>
  <c r="FF33" i="1"/>
  <c r="FB34" i="1"/>
  <c r="FB36" i="1"/>
  <c r="FN33" i="1"/>
  <c r="FC33" i="1"/>
  <c r="FD34" i="1"/>
  <c r="EZ41" i="1"/>
  <c r="EZ33" i="1"/>
  <c r="EZ37" i="1"/>
  <c r="EZ40" i="1"/>
  <c r="EZ32" i="1"/>
  <c r="FM35" i="1"/>
  <c r="FG36" i="1"/>
  <c r="FG37" i="1"/>
  <c r="EZ38" i="1"/>
  <c r="EZ36" i="1"/>
  <c r="FM33" i="1"/>
  <c r="FM37" i="1"/>
  <c r="EZ39" i="1"/>
  <c r="EZ35" i="1"/>
  <c r="FG33" i="1"/>
  <c r="FM34" i="1"/>
  <c r="FM32" i="1"/>
  <c r="FB33" i="1"/>
  <c r="FN35" i="1"/>
  <c r="FN36" i="1"/>
  <c r="FF36" i="1"/>
  <c r="FP37" i="1"/>
  <c r="FP36" i="1"/>
  <c r="D92" i="6"/>
  <c r="E92" i="6"/>
  <c r="FF32" i="1"/>
  <c r="FB37" i="1"/>
  <c r="FF35" i="1"/>
  <c r="FN32" i="1"/>
  <c r="FF34" i="1"/>
  <c r="FQ33" i="1"/>
  <c r="FQ36" i="1"/>
  <c r="FC35" i="1"/>
  <c r="FP33" i="1"/>
  <c r="FD35" i="1"/>
  <c r="FP34" i="1"/>
  <c r="FS33" i="1"/>
  <c r="FR33" i="1"/>
  <c r="FA34" i="1"/>
  <c r="FS36" i="1"/>
  <c r="FN34" i="1"/>
  <c r="FA37" i="1"/>
  <c r="FJ32" i="1"/>
  <c r="FJ35" i="1"/>
  <c r="FC34" i="1"/>
  <c r="FH33" i="1"/>
  <c r="FI32" i="1"/>
  <c r="FE36" i="1"/>
  <c r="FC32" i="1"/>
  <c r="FH35" i="1"/>
  <c r="FH36" i="1"/>
  <c r="FC37" i="1"/>
  <c r="FJ33" i="1"/>
  <c r="FK37" i="1"/>
  <c r="FK32" i="1"/>
  <c r="FJ34" i="1"/>
  <c r="FI37" i="1"/>
  <c r="FH34" i="1"/>
  <c r="FC36" i="1"/>
  <c r="FK36" i="1"/>
  <c r="FR36" i="1"/>
  <c r="FR37" i="1"/>
  <c r="FD32" i="1"/>
  <c r="FP32" i="1"/>
  <c r="FG32" i="1"/>
  <c r="FK35" i="1"/>
  <c r="FI34" i="1"/>
  <c r="FR35" i="1"/>
  <c r="FO38" i="1"/>
  <c r="FO39" i="1"/>
  <c r="FO40" i="1"/>
  <c r="FO41" i="1"/>
  <c r="FL39" i="1"/>
  <c r="FL40" i="1"/>
  <c r="FL38" i="1"/>
  <c r="FL41" i="1"/>
  <c r="FO37" i="1"/>
  <c r="FL37" i="1"/>
  <c r="FQ32" i="1"/>
  <c r="FA38" i="1"/>
  <c r="FA39" i="1"/>
  <c r="FA40" i="1"/>
  <c r="FA41" i="1"/>
  <c r="FE40" i="1"/>
  <c r="FE39" i="1"/>
  <c r="FE38" i="1"/>
  <c r="FE41" i="1"/>
  <c r="FA36" i="1"/>
  <c r="FO32" i="1"/>
  <c r="FO34" i="1"/>
  <c r="FQ40" i="1"/>
  <c r="FQ39" i="1"/>
  <c r="FQ38" i="1"/>
  <c r="FS32" i="1"/>
  <c r="FS37" i="1"/>
  <c r="FO35" i="1"/>
  <c r="FN38" i="1"/>
  <c r="FN39" i="1"/>
  <c r="FN40" i="1"/>
  <c r="FN41" i="1"/>
  <c r="FQ35" i="1"/>
  <c r="FD33" i="1"/>
  <c r="FE35" i="1"/>
  <c r="FS40" i="1"/>
  <c r="FS39" i="1"/>
  <c r="FS38" i="1"/>
  <c r="FS41" i="1"/>
  <c r="FR40" i="1"/>
  <c r="FR38" i="1"/>
  <c r="FR39" i="1"/>
  <c r="FR41" i="1"/>
  <c r="FC39" i="1"/>
  <c r="FC40" i="1"/>
  <c r="FC38" i="1"/>
  <c r="FC41" i="1"/>
  <c r="FS34" i="1"/>
  <c r="FE32" i="1"/>
  <c r="FL33" i="1"/>
  <c r="FL34" i="1"/>
  <c r="FA35" i="1"/>
  <c r="FK33" i="1"/>
  <c r="FE37" i="1"/>
  <c r="FF38" i="1"/>
  <c r="FF39" i="1"/>
  <c r="FF40" i="1"/>
  <c r="FF41" i="1"/>
  <c r="FE33" i="1"/>
  <c r="FJ39" i="1"/>
  <c r="FJ40" i="1"/>
  <c r="FJ38" i="1"/>
  <c r="FJ41" i="1"/>
  <c r="FO33" i="1"/>
  <c r="FD39" i="1"/>
  <c r="FD38" i="1"/>
  <c r="FD40" i="1"/>
  <c r="FD41" i="1"/>
  <c r="FJ37" i="1"/>
  <c r="FH39" i="1"/>
  <c r="FH40" i="1"/>
  <c r="FH38" i="1"/>
  <c r="FH41" i="1"/>
  <c r="FO36" i="1"/>
  <c r="FI39" i="1"/>
  <c r="FI38" i="1"/>
  <c r="FI40" i="1"/>
  <c r="FI41" i="1"/>
  <c r="FI35" i="1"/>
  <c r="FA33" i="1"/>
  <c r="FL36" i="1"/>
  <c r="FQ37" i="1"/>
  <c r="FL35" i="1"/>
  <c r="FI33" i="1"/>
  <c r="FP40" i="1"/>
  <c r="FP38" i="1"/>
  <c r="FP39" i="1"/>
  <c r="FP41" i="1"/>
  <c r="FB39" i="1"/>
  <c r="FB38" i="1"/>
  <c r="FB40" i="1"/>
  <c r="FB41" i="1"/>
  <c r="FK39" i="1"/>
  <c r="FK40" i="1"/>
  <c r="FK38" i="1"/>
  <c r="FK41" i="1"/>
  <c r="FL32" i="1"/>
  <c r="FD37" i="1"/>
  <c r="FG38" i="1"/>
  <c r="FG39" i="1"/>
  <c r="FG40" i="1"/>
  <c r="FG41" i="1"/>
  <c r="FD36" i="1"/>
  <c r="FH32" i="1"/>
  <c r="FR34" i="1"/>
  <c r="FM38" i="1"/>
  <c r="FM40" i="1"/>
  <c r="FM39" i="1"/>
  <c r="FM41" i="1"/>
  <c r="EU149" i="7"/>
  <c r="ER148" i="7"/>
  <c r="ER149" i="7"/>
  <c r="EY55" i="7"/>
  <c r="Y55" i="3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FJ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Q55" i="3"/>
  <c r="AH55" i="3"/>
  <c r="AZ55" i="3"/>
  <c r="BP55" i="3"/>
  <c r="CG55" i="3"/>
  <c r="CW55" i="3"/>
  <c r="DM55" i="3"/>
  <c r="EB55" i="3"/>
  <c r="EO55" i="3"/>
  <c r="FD55" i="3"/>
  <c r="AL55" i="3"/>
  <c r="BE55" i="3"/>
  <c r="BV55" i="3"/>
  <c r="CK55" i="3"/>
  <c r="DB55" i="3"/>
  <c r="DR55" i="3"/>
  <c r="EF55" i="3"/>
  <c r="EU55" i="3"/>
  <c r="FI55" i="3"/>
  <c r="P55" i="3"/>
  <c r="AK55" i="3"/>
  <c r="BJ55" i="3"/>
  <c r="CD55" i="3"/>
  <c r="CZ55" i="3"/>
  <c r="DU55" i="3"/>
  <c r="EN55" i="3"/>
  <c r="FH55" i="3"/>
  <c r="S55" i="3"/>
  <c r="BL55" i="3"/>
  <c r="DF55" i="3"/>
  <c r="EP55" i="3"/>
  <c r="AP55" i="3"/>
  <c r="CH55" i="3"/>
  <c r="DX55" i="3"/>
  <c r="FK55" i="3"/>
  <c r="U55" i="3"/>
  <c r="AS55" i="3"/>
  <c r="BM55" i="3"/>
  <c r="CJ55" i="3"/>
  <c r="DG55" i="3"/>
  <c r="DY55" i="3"/>
  <c r="ES55" i="3"/>
  <c r="FL55" i="3"/>
  <c r="W55" i="3"/>
  <c r="AU55" i="3"/>
  <c r="BR55" i="3"/>
  <c r="CO55" i="3"/>
  <c r="DH55" i="3"/>
  <c r="EC55" i="3"/>
  <c r="EW55" i="3"/>
  <c r="AV55" i="3"/>
  <c r="CP55" i="3"/>
  <c r="EE55" i="3"/>
  <c r="BA55" i="3"/>
  <c r="CS55" i="3"/>
  <c r="EH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BX55" i="3"/>
  <c r="BU55" i="3"/>
  <c r="DQ55" i="3"/>
  <c r="X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FL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R56" i="3"/>
  <c r="AI56" i="3"/>
  <c r="AW56" i="3"/>
  <c r="BK56" i="3"/>
  <c r="BZ56" i="3"/>
  <c r="CM56" i="3"/>
  <c r="DB56" i="3"/>
  <c r="DQ56" i="3"/>
  <c r="ED56" i="3"/>
  <c r="ER56" i="3"/>
  <c r="FG56" i="3"/>
  <c r="P56" i="3"/>
  <c r="Z56" i="3"/>
  <c r="AM56" i="3"/>
  <c r="BB56" i="3"/>
  <c r="BP56" i="3"/>
  <c r="CD56" i="3"/>
  <c r="CS56" i="3"/>
  <c r="DG56" i="3"/>
  <c r="DT56" i="3"/>
  <c r="EI56" i="3"/>
  <c r="EX56" i="3"/>
  <c r="FK56" i="3"/>
  <c r="U56" i="3"/>
  <c r="AL56" i="3"/>
  <c r="BF56" i="3"/>
  <c r="BW56" i="3"/>
  <c r="CQ56" i="3"/>
  <c r="DJ56" i="3"/>
  <c r="EB56" i="3"/>
  <c r="EW56" i="3"/>
  <c r="AP56" i="3"/>
  <c r="CA56" i="3"/>
  <c r="DL56" i="3"/>
  <c r="EY56" i="3"/>
  <c r="V56" i="3"/>
  <c r="BG56" i="3"/>
  <c r="CU56" i="3"/>
  <c r="EE56" i="3"/>
  <c r="FR56" i="3"/>
  <c r="Y56" i="3"/>
  <c r="AQ56" i="3"/>
  <c r="BH56" i="3"/>
  <c r="CC56" i="3"/>
  <c r="CV56" i="3"/>
  <c r="DN56" i="3"/>
  <c r="EH56" i="3"/>
  <c r="EZ56" i="3"/>
  <c r="M56" i="3"/>
  <c r="AA56" i="3"/>
  <c r="AT56" i="3"/>
  <c r="BM56" i="3"/>
  <c r="CF56" i="3"/>
  <c r="CX56" i="3"/>
  <c r="DR56" i="3"/>
  <c r="EL56" i="3"/>
  <c r="FC56" i="3"/>
  <c r="Q56" i="3"/>
  <c r="AB56" i="3"/>
  <c r="BO56" i="3"/>
  <c r="CY56" i="3"/>
  <c r="EM56" i="3"/>
  <c r="AE56" i="3"/>
  <c r="BR56" i="3"/>
  <c r="DC56" i="3"/>
  <c r="EO56" i="3"/>
  <c r="BE56" i="3"/>
  <c r="DI56" i="3"/>
  <c r="FH56" i="3"/>
  <c r="DW56" i="3"/>
  <c r="BS56" i="3"/>
  <c r="DS56" i="3"/>
  <c r="FJ56" i="3"/>
  <c r="BV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EW209" i="7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DP55" i="7"/>
  <c r="CP55" i="7"/>
  <c r="DE55" i="7"/>
  <c r="AS55" i="7"/>
  <c r="DT55" i="7"/>
  <c r="BI148" i="7"/>
  <c r="DS54" i="7"/>
  <c r="AV54" i="7"/>
  <c r="BK54" i="7"/>
  <c r="FL56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EN149" i="7"/>
  <c r="AI149" i="7"/>
  <c r="FG56" i="7"/>
  <c r="FE56" i="7"/>
  <c r="CK55" i="7"/>
  <c r="EA148" i="7"/>
  <c r="AH148" i="7"/>
  <c r="AQ54" i="7"/>
  <c r="BN54" i="7"/>
  <c r="CR54" i="7"/>
  <c r="FK56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FO150" i="7"/>
  <c r="FI150" i="7"/>
  <c r="FM150" i="7"/>
  <c r="FH150" i="7"/>
  <c r="FS150" i="7"/>
  <c r="FG150" i="7"/>
  <c r="FR150" i="7"/>
  <c r="FN150" i="7"/>
  <c r="FQ150" i="7"/>
  <c r="FP150" i="7"/>
  <c r="FF150" i="7"/>
  <c r="FJ150" i="7"/>
  <c r="CR55" i="7"/>
  <c r="CG55" i="7"/>
  <c r="CM148" i="7"/>
  <c r="BX148" i="7"/>
  <c r="V148" i="7"/>
  <c r="CU54" i="7"/>
  <c r="EG54" i="7"/>
  <c r="BB54" i="7"/>
  <c r="EC54" i="7"/>
  <c r="S149" i="7"/>
  <c r="AD149" i="7"/>
  <c r="FM56" i="7"/>
  <c r="FP56" i="7"/>
  <c r="FR56" i="7"/>
  <c r="BU55" i="7"/>
  <c r="AU55" i="7"/>
  <c r="BJ55" i="7"/>
  <c r="BY55" i="7"/>
  <c r="CN55" i="7"/>
  <c r="R148" i="7"/>
  <c r="DY54" i="7"/>
  <c r="CB54" i="7"/>
  <c r="BI54" i="7"/>
  <c r="FJ56" i="7"/>
  <c r="FH56" i="7"/>
  <c r="FF56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FN56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EO105" i="7"/>
  <c r="DZ105" i="7"/>
  <c r="BE55" i="7"/>
  <c r="EF55" i="7"/>
  <c r="CQ55" i="7"/>
  <c r="BI55" i="7"/>
  <c r="EI54" i="7"/>
  <c r="BW54" i="7"/>
  <c r="DI54" i="7"/>
  <c r="BL54" i="7"/>
  <c r="CP54" i="7"/>
  <c r="DE54" i="7"/>
  <c r="FQ56" i="7"/>
  <c r="BL55" i="7"/>
  <c r="EU55" i="7"/>
  <c r="BA55" i="7"/>
  <c r="DA54" i="7"/>
  <c r="FO56" i="7"/>
  <c r="FS56" i="7"/>
  <c r="E6" i="1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EJ33" i="1"/>
  <c r="DI149" i="7"/>
  <c r="DV150" i="7"/>
  <c r="AU148" i="7"/>
  <c r="DT33" i="1"/>
  <c r="BM33" i="1"/>
  <c r="DP33" i="1"/>
  <c r="DW149" i="7"/>
  <c r="AS150" i="7"/>
  <c r="CD148" i="7"/>
  <c r="M33" i="1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BB33" i="1"/>
  <c r="AV33" i="1"/>
  <c r="CQ33" i="1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U33" i="1"/>
  <c r="ER33" i="1"/>
  <c r="AS33" i="1"/>
  <c r="DL148" i="7"/>
  <c r="EH150" i="7"/>
  <c r="AL150" i="7"/>
  <c r="BB150" i="7"/>
  <c r="EN150" i="7"/>
  <c r="EL149" i="7"/>
  <c r="CP150" i="7"/>
  <c r="DF149" i="7"/>
  <c r="CZ33" i="1"/>
  <c r="EI33" i="1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EF33" i="1"/>
  <c r="AR148" i="7"/>
  <c r="BF149" i="7"/>
  <c r="CK148" i="7"/>
  <c r="DQ149" i="7"/>
  <c r="DD33" i="1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AB33" i="1"/>
  <c r="D93" i="6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Y33" i="1"/>
  <c r="BL33" i="1"/>
  <c r="P33" i="1"/>
  <c r="AN150" i="7"/>
  <c r="CU36" i="1"/>
  <c r="CU32" i="1"/>
  <c r="CU33" i="1"/>
  <c r="CU34" i="1"/>
  <c r="CU35" i="1"/>
  <c r="CU37" i="1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FM56" i="3" l="1"/>
  <c r="FP55" i="3"/>
  <c r="FQ56" i="3"/>
  <c r="FN56" i="3"/>
  <c r="FS56" i="3"/>
  <c r="FQ55" i="3"/>
  <c r="FM55" i="3"/>
  <c r="FO55" i="3"/>
  <c r="FP56" i="3"/>
  <c r="FN55" i="3"/>
  <c r="FR55" i="3"/>
  <c r="FS55" i="3"/>
  <c r="I6" i="3"/>
  <c r="I6" i="7"/>
  <c r="FO56" i="3"/>
  <c r="FR53" i="7"/>
  <c r="FQ53" i="7"/>
  <c r="FQ147" i="7"/>
  <c r="E35" i="6"/>
  <c r="F109" i="6"/>
  <c r="F183" i="6"/>
  <c r="F257" i="6"/>
  <c r="FP147" i="7"/>
  <c r="FP53" i="7"/>
  <c r="C484" i="6"/>
  <c r="D484" i="6"/>
  <c r="F485" i="6"/>
  <c r="F482" i="6"/>
  <c r="F483" i="6"/>
  <c r="F484" i="6"/>
  <c r="C7" i="17"/>
  <c r="I7" i="17"/>
  <c r="E7" i="17"/>
  <c r="FO147" i="7"/>
  <c r="FN53" i="7"/>
  <c r="FN147" i="7"/>
  <c r="FM53" i="7"/>
  <c r="FM147" i="7"/>
  <c r="CW104" i="7"/>
  <c r="DT69" i="7"/>
  <c r="DO69" i="7"/>
  <c r="EC69" i="7"/>
  <c r="AQ69" i="7"/>
  <c r="CH69" i="7"/>
  <c r="CF69" i="7"/>
  <c r="DU69" i="7"/>
  <c r="AR69" i="7"/>
  <c r="AF105" i="7"/>
  <c r="EP69" i="7"/>
  <c r="EH69" i="7"/>
  <c r="EM104" i="7"/>
  <c r="DG104" i="7"/>
  <c r="CJ69" i="7"/>
  <c r="CU69" i="7"/>
  <c r="BW104" i="7"/>
  <c r="CP104" i="7"/>
  <c r="W104" i="7"/>
  <c r="N105" i="7"/>
  <c r="AR105" i="7"/>
  <c r="EX104" i="7"/>
  <c r="BF104" i="7"/>
  <c r="DL69" i="7"/>
  <c r="DT104" i="7"/>
  <c r="AJ105" i="7"/>
  <c r="EB105" i="7"/>
  <c r="BI105" i="7"/>
  <c r="ED105" i="7"/>
  <c r="DF105" i="7"/>
  <c r="EA105" i="7"/>
  <c r="CT105" i="7"/>
  <c r="CJ105" i="7"/>
  <c r="DE105" i="7"/>
  <c r="DW105" i="7"/>
  <c r="AA105" i="7"/>
  <c r="CO104" i="7"/>
  <c r="CM105" i="7"/>
  <c r="AP105" i="7"/>
  <c r="EJ104" i="7"/>
  <c r="DR104" i="7"/>
  <c r="EA104" i="7"/>
  <c r="BK104" i="7"/>
  <c r="BS105" i="7"/>
  <c r="EI105" i="7"/>
  <c r="P104" i="7"/>
  <c r="BO105" i="7"/>
  <c r="DV105" i="7"/>
  <c r="DI104" i="7"/>
  <c r="CL104" i="7"/>
  <c r="CJ104" i="7"/>
  <c r="EL104" i="7"/>
  <c r="AQ105" i="7"/>
  <c r="CB105" i="7"/>
  <c r="AE105" i="7"/>
  <c r="CK105" i="7"/>
  <c r="EU105" i="7"/>
  <c r="DM104" i="7"/>
  <c r="BO69" i="7"/>
  <c r="FL147" i="7"/>
  <c r="FN105" i="7"/>
  <c r="EL105" i="7"/>
  <c r="AI104" i="7"/>
  <c r="AZ69" i="7"/>
  <c r="BI69" i="7"/>
  <c r="AK69" i="7"/>
  <c r="BH69" i="7"/>
  <c r="DU104" i="7"/>
  <c r="BZ69" i="7"/>
  <c r="BQ69" i="7"/>
  <c r="CZ69" i="7"/>
  <c r="EJ69" i="7"/>
  <c r="BX69" i="7"/>
  <c r="O104" i="7"/>
  <c r="DC69" i="7"/>
  <c r="DE104" i="7"/>
  <c r="DZ69" i="7"/>
  <c r="BL104" i="7"/>
  <c r="DM105" i="7"/>
  <c r="CK69" i="7"/>
  <c r="BQ105" i="7"/>
  <c r="CL69" i="7"/>
  <c r="AN69" i="7"/>
  <c r="EG104" i="7"/>
  <c r="DA105" i="7"/>
  <c r="CG104" i="7"/>
  <c r="CY105" i="7"/>
  <c r="DC104" i="7"/>
  <c r="EU104" i="7"/>
  <c r="BM104" i="7"/>
  <c r="AS104" i="7"/>
  <c r="EH105" i="7"/>
  <c r="AP104" i="7"/>
  <c r="DP105" i="7"/>
  <c r="AZ105" i="7"/>
  <c r="R104" i="7"/>
  <c r="EK105" i="7"/>
  <c r="CV105" i="7"/>
  <c r="AY104" i="7"/>
  <c r="BR105" i="7"/>
  <c r="ER105" i="7"/>
  <c r="CV104" i="7"/>
  <c r="BP105" i="7"/>
  <c r="AH105" i="7"/>
  <c r="DD104" i="7"/>
  <c r="CP105" i="7"/>
  <c r="DA104" i="7"/>
  <c r="AU105" i="7"/>
  <c r="BD104" i="7"/>
  <c r="EN105" i="7"/>
  <c r="Z105" i="7"/>
  <c r="DS104" i="7"/>
  <c r="DJ105" i="7"/>
  <c r="W105" i="7"/>
  <c r="AU104" i="7"/>
  <c r="P105" i="7"/>
  <c r="AY105" i="7"/>
  <c r="DO104" i="7"/>
  <c r="DG105" i="7"/>
  <c r="AK105" i="7"/>
  <c r="AX105" i="7"/>
  <c r="EQ104" i="7"/>
  <c r="BS104" i="7"/>
  <c r="EW105" i="7"/>
  <c r="BW105" i="7"/>
  <c r="BZ104" i="7"/>
  <c r="Z104" i="7"/>
  <c r="AM105" i="7"/>
  <c r="CZ104" i="7"/>
  <c r="BE104" i="7"/>
  <c r="CR105" i="7"/>
  <c r="CM104" i="7"/>
  <c r="AI105" i="7"/>
  <c r="CO105" i="7"/>
  <c r="CW105" i="7"/>
  <c r="DC105" i="7"/>
  <c r="BC104" i="7"/>
  <c r="DO105" i="7"/>
  <c r="DY104" i="7"/>
  <c r="BB104" i="7"/>
  <c r="CR104" i="7"/>
  <c r="DI105" i="7"/>
  <c r="Y104" i="7"/>
  <c r="EO104" i="7"/>
  <c r="EC105" i="7"/>
  <c r="U105" i="7"/>
  <c r="CN105" i="7"/>
  <c r="L105" i="7"/>
  <c r="FO105" i="7"/>
  <c r="FP105" i="7"/>
  <c r="BU105" i="7"/>
  <c r="ES105" i="7"/>
  <c r="DW69" i="7"/>
  <c r="AS69" i="7"/>
  <c r="CI69" i="7"/>
  <c r="CP69" i="7"/>
  <c r="EU69" i="7"/>
  <c r="ED69" i="7"/>
  <c r="DY69" i="7"/>
  <c r="Y105" i="7"/>
  <c r="BN69" i="7"/>
  <c r="AU69" i="7"/>
  <c r="AO104" i="7"/>
  <c r="AW105" i="7"/>
  <c r="BG105" i="7"/>
  <c r="BH104" i="7"/>
  <c r="EV105" i="7"/>
  <c r="CL105" i="7"/>
  <c r="BG69" i="7"/>
  <c r="EF105" i="7"/>
  <c r="AD104" i="7"/>
  <c r="EE105" i="7"/>
  <c r="DK104" i="7"/>
  <c r="CA105" i="7"/>
  <c r="DD105" i="7"/>
  <c r="BY105" i="7"/>
  <c r="BM105" i="7"/>
  <c r="AG105" i="7"/>
  <c r="DH105" i="7"/>
  <c r="EX105" i="7"/>
  <c r="AH104" i="7"/>
  <c r="BG104" i="7"/>
  <c r="DS105" i="7"/>
  <c r="AB105" i="7"/>
  <c r="DX104" i="7"/>
  <c r="DX105" i="7"/>
  <c r="BA105" i="7"/>
  <c r="M104" i="7"/>
  <c r="CU104" i="7"/>
  <c r="AN105" i="7"/>
  <c r="CK104" i="7"/>
  <c r="EW104" i="7"/>
  <c r="FL53" i="7"/>
  <c r="EC104" i="7"/>
  <c r="CW69" i="7"/>
  <c r="DM69" i="7"/>
  <c r="ES69" i="7"/>
  <c r="AJ69" i="7"/>
  <c r="BR69" i="7"/>
  <c r="EL69" i="7"/>
  <c r="EE69" i="7"/>
  <c r="CA69" i="7"/>
  <c r="AV104" i="7"/>
  <c r="BK105" i="7"/>
  <c r="CB104" i="7"/>
  <c r="AE104" i="7"/>
  <c r="DK69" i="7"/>
  <c r="DS69" i="7"/>
  <c r="EG69" i="7"/>
  <c r="BA104" i="7"/>
  <c r="U104" i="7"/>
  <c r="DV104" i="7"/>
  <c r="EI104" i="7"/>
  <c r="BJ104" i="7"/>
  <c r="EN104" i="7"/>
  <c r="AC105" i="7"/>
  <c r="DP104" i="7"/>
  <c r="BX105" i="7"/>
  <c r="AL105" i="7"/>
  <c r="CN104" i="7"/>
  <c r="CF105" i="7"/>
  <c r="R105" i="7"/>
  <c r="CE105" i="7"/>
  <c r="DQ105" i="7"/>
  <c r="EP105" i="7"/>
  <c r="CE104" i="7"/>
  <c r="CX105" i="7"/>
  <c r="T105" i="7"/>
  <c r="EJ105" i="7"/>
  <c r="DL105" i="7"/>
  <c r="BC105" i="7"/>
  <c r="Q105" i="7"/>
  <c r="V104" i="7"/>
  <c r="DR105" i="7"/>
  <c r="X105" i="7"/>
  <c r="S105" i="7"/>
  <c r="DQ104" i="7"/>
  <c r="AT105" i="7"/>
  <c r="CD104" i="7"/>
  <c r="CI104" i="7"/>
  <c r="O105" i="7"/>
  <c r="AF104" i="7"/>
  <c r="BH105" i="7"/>
  <c r="CQ104" i="7"/>
  <c r="AO105" i="7"/>
  <c r="CC104" i="7"/>
  <c r="DB105" i="7"/>
  <c r="DN105" i="7"/>
  <c r="CY104" i="7"/>
  <c r="M105" i="7"/>
  <c r="BQ104" i="7"/>
  <c r="BT105" i="7"/>
  <c r="CU105" i="7"/>
  <c r="EY104" i="7"/>
  <c r="BN104" i="7"/>
  <c r="BB105" i="7"/>
  <c r="DY105" i="7"/>
  <c r="BV104" i="7"/>
  <c r="CI105" i="7"/>
  <c r="BE105" i="7"/>
  <c r="DU105" i="7"/>
  <c r="BL105" i="7"/>
  <c r="ES104" i="7"/>
  <c r="CS105" i="7"/>
  <c r="CH105" i="7"/>
  <c r="FC105" i="7"/>
  <c r="FK53" i="7"/>
  <c r="FK147" i="7"/>
  <c r="FJ53" i="7"/>
  <c r="FI147" i="7"/>
  <c r="FI53" i="7"/>
  <c r="FH53" i="7"/>
  <c r="FH147" i="7"/>
  <c r="FG147" i="7"/>
  <c r="FG53" i="7"/>
  <c r="FF53" i="7"/>
  <c r="FS105" i="7"/>
  <c r="FE53" i="7"/>
  <c r="FD147" i="7"/>
  <c r="FD53" i="7"/>
  <c r="FC147" i="7"/>
  <c r="FD105" i="7"/>
  <c r="FR105" i="7"/>
  <c r="FG105" i="7"/>
  <c r="BP147" i="7"/>
  <c r="CN147" i="7"/>
  <c r="BA147" i="7"/>
  <c r="Z147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AB147" i="7"/>
  <c r="BL147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AC147" i="7"/>
  <c r="T147" i="7"/>
  <c r="AG147" i="7"/>
  <c r="AV147" i="7"/>
  <c r="CC53" i="7"/>
  <c r="Q53" i="7"/>
  <c r="AF53" i="7"/>
  <c r="BC53" i="7"/>
  <c r="ED53" i="7"/>
  <c r="BR53" i="7"/>
  <c r="U53" i="7"/>
  <c r="AJ53" i="7"/>
  <c r="DK53" i="7"/>
  <c r="DZ53" i="7"/>
  <c r="AN147" i="7"/>
  <c r="BK147" i="7"/>
  <c r="U147" i="7"/>
  <c r="Y147" i="7"/>
  <c r="AF147" i="7"/>
  <c r="EV53" i="7"/>
  <c r="CJ53" i="7"/>
  <c r="X53" i="7"/>
  <c r="DG53" i="7"/>
  <c r="DV53" i="7"/>
  <c r="EK53" i="7"/>
  <c r="M53" i="7"/>
  <c r="AB53" i="7"/>
  <c r="DC53" i="7"/>
  <c r="DR53" i="7"/>
  <c r="BF53" i="7"/>
  <c r="N147" i="7"/>
  <c r="M147" i="7"/>
  <c r="Q147" i="7"/>
  <c r="X147" i="7"/>
  <c r="EN53" i="7"/>
  <c r="P53" i="7"/>
  <c r="CY53" i="7"/>
  <c r="AM53" i="7"/>
  <c r="DN53" i="7"/>
  <c r="T53" i="7"/>
  <c r="AI53" i="7"/>
  <c r="DJ53" i="7"/>
  <c r="AX53" i="7"/>
  <c r="AE147" i="7"/>
  <c r="AA147" i="7"/>
  <c r="P147" i="7"/>
  <c r="DQ53" i="7"/>
  <c r="AE53" i="7"/>
  <c r="DF53" i="7"/>
  <c r="AT53" i="7"/>
  <c r="DU53" i="7"/>
  <c r="BX53" i="7"/>
  <c r="CM53" i="7"/>
  <c r="AA53" i="7"/>
  <c r="DB53" i="7"/>
  <c r="W147" i="7"/>
  <c r="EC147" i="7"/>
  <c r="AW53" i="7"/>
  <c r="DX53" i="7"/>
  <c r="CI53" i="7"/>
  <c r="W53" i="7"/>
  <c r="CX53" i="7"/>
  <c r="AL53" i="7"/>
  <c r="EQ53" i="7"/>
  <c r="CE53" i="7"/>
  <c r="S53" i="7"/>
  <c r="CT53" i="7"/>
  <c r="AH53" i="7"/>
  <c r="EB147" i="7"/>
  <c r="CP147" i="7"/>
  <c r="O147" i="7"/>
  <c r="CB147" i="7"/>
  <c r="AO53" i="7"/>
  <c r="BD53" i="7"/>
  <c r="EM53" i="7"/>
  <c r="CA53" i="7"/>
  <c r="O53" i="7"/>
  <c r="AD53" i="7"/>
  <c r="BH53" i="7"/>
  <c r="EX53" i="7"/>
  <c r="CL53" i="7"/>
  <c r="Z53" i="7"/>
  <c r="FC53" i="7"/>
  <c r="DT147" i="7"/>
  <c r="FL105" i="7"/>
  <c r="FV14" i="1"/>
  <c r="GD14" i="1"/>
  <c r="FW14" i="1"/>
  <c r="GE14" i="1"/>
  <c r="GA14" i="1"/>
  <c r="FX14" i="1"/>
  <c r="GF14" i="1"/>
  <c r="FY14" i="1"/>
  <c r="FZ14" i="1"/>
  <c r="GB14" i="1"/>
  <c r="GC14" i="1"/>
  <c r="DK147" i="7"/>
  <c r="E93" i="6"/>
  <c r="F92" i="6"/>
  <c r="F93" i="6"/>
  <c r="FO52" i="3"/>
  <c r="FA52" i="3"/>
  <c r="FQ105" i="7"/>
  <c r="AQ53" i="7"/>
  <c r="CN53" i="7"/>
  <c r="BY53" i="7"/>
  <c r="FB53" i="7"/>
  <c r="FB147" i="7"/>
  <c r="EZ9" i="1"/>
  <c r="FC9" i="1"/>
  <c r="FP9" i="1"/>
  <c r="FE9" i="1"/>
  <c r="FQ9" i="1"/>
  <c r="FH9" i="1"/>
  <c r="FB9" i="1"/>
  <c r="FD9" i="1"/>
  <c r="FM9" i="1"/>
  <c r="FO9" i="1"/>
  <c r="FG9" i="1"/>
  <c r="FI9" i="1"/>
  <c r="FJ9" i="1"/>
  <c r="FF9" i="1"/>
  <c r="FN9" i="1"/>
  <c r="FA9" i="1"/>
  <c r="FK9" i="1"/>
  <c r="FL9" i="1"/>
  <c r="GH49" i="1"/>
  <c r="GH24" i="1"/>
  <c r="GH45" i="1"/>
  <c r="GH25" i="1"/>
  <c r="GH46" i="1"/>
  <c r="GH26" i="1"/>
  <c r="GH47" i="1"/>
  <c r="GH27" i="1"/>
  <c r="GH44" i="1"/>
  <c r="GH28" i="1"/>
  <c r="GH21" i="1"/>
  <c r="GH29" i="1"/>
  <c r="GH22" i="1"/>
  <c r="GH20" i="1"/>
  <c r="GH23" i="1"/>
  <c r="EY53" i="7"/>
  <c r="AK147" i="7"/>
  <c r="DA53" i="7"/>
  <c r="BW53" i="7"/>
  <c r="EI53" i="7"/>
  <c r="CP53" i="7"/>
  <c r="EU148" i="7"/>
  <c r="FB52" i="3"/>
  <c r="EQ148" i="7"/>
  <c r="ET150" i="7"/>
  <c r="EQ149" i="7"/>
  <c r="EU150" i="7"/>
  <c r="ET149" i="7"/>
  <c r="FI52" i="3"/>
  <c r="FR52" i="3"/>
  <c r="FD52" i="3"/>
  <c r="ES150" i="7"/>
  <c r="EW150" i="7"/>
  <c r="ES149" i="7"/>
  <c r="EQ150" i="7"/>
  <c r="C93" i="6"/>
  <c r="F314" i="6"/>
  <c r="EW148" i="7"/>
  <c r="EY69" i="7"/>
  <c r="EW69" i="7"/>
  <c r="EX149" i="7"/>
  <c r="EX150" i="7"/>
  <c r="DM53" i="7"/>
  <c r="EW149" i="7"/>
  <c r="DI53" i="7"/>
  <c r="EB53" i="7"/>
  <c r="FH52" i="3"/>
  <c r="EU53" i="7"/>
  <c r="BP53" i="7"/>
  <c r="FK52" i="3"/>
  <c r="FS52" i="3"/>
  <c r="FL52" i="3"/>
  <c r="FE105" i="7"/>
  <c r="FK105" i="7"/>
  <c r="FB105" i="7"/>
  <c r="FI105" i="7"/>
  <c r="FH105" i="7"/>
  <c r="EZ105" i="7"/>
  <c r="FC104" i="7"/>
  <c r="FD104" i="7"/>
  <c r="FF105" i="7"/>
  <c r="FJ105" i="7"/>
  <c r="FA105" i="7"/>
  <c r="FM105" i="7"/>
  <c r="EP149" i="7"/>
  <c r="EV148" i="7"/>
  <c r="EY148" i="7"/>
  <c r="EY149" i="7"/>
  <c r="EY150" i="7"/>
  <c r="EV150" i="7"/>
  <c r="FA53" i="7"/>
  <c r="EV149" i="7"/>
  <c r="EP148" i="7"/>
  <c r="EP150" i="7"/>
  <c r="EZ53" i="7"/>
  <c r="FN52" i="3"/>
  <c r="FC52" i="3"/>
  <c r="FG52" i="3"/>
  <c r="EZ52" i="3"/>
  <c r="FJ52" i="3"/>
  <c r="FE52" i="3"/>
  <c r="FP52" i="3"/>
  <c r="FQ52" i="3"/>
  <c r="FF52" i="3"/>
  <c r="FM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FH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FJ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W61" i="3"/>
  <c r="AK61" i="3"/>
  <c r="AX61" i="3"/>
  <c r="BM61" i="3"/>
  <c r="CB61" i="3"/>
  <c r="CO61" i="3"/>
  <c r="DC61" i="3"/>
  <c r="DR61" i="3"/>
  <c r="EF61" i="3"/>
  <c r="EU61" i="3"/>
  <c r="FI61" i="3"/>
  <c r="M61" i="3"/>
  <c r="AA61" i="3"/>
  <c r="AO61" i="3"/>
  <c r="BD61" i="3"/>
  <c r="BS61" i="3"/>
  <c r="CE61" i="3"/>
  <c r="CT61" i="3"/>
  <c r="DI61" i="3"/>
  <c r="DW61" i="3"/>
  <c r="EK61" i="3"/>
  <c r="EY61" i="3"/>
  <c r="R61" i="3"/>
  <c r="AM61" i="3"/>
  <c r="BF61" i="3"/>
  <c r="BW61" i="3"/>
  <c r="CQ61" i="3"/>
  <c r="DJ61" i="3"/>
  <c r="EC61" i="3"/>
  <c r="EV61" i="3"/>
  <c r="S61" i="3"/>
  <c r="AN61" i="3"/>
  <c r="BG61" i="3"/>
  <c r="BY61" i="3"/>
  <c r="CS61" i="3"/>
  <c r="DK61" i="3"/>
  <c r="EE61" i="3"/>
  <c r="EX61" i="3"/>
  <c r="Z61" i="3"/>
  <c r="AS61" i="3"/>
  <c r="BK61" i="3"/>
  <c r="CD61" i="3"/>
  <c r="CY61" i="3"/>
  <c r="DP61" i="3"/>
  <c r="EI61" i="3"/>
  <c r="FC61" i="3"/>
  <c r="AC61" i="3"/>
  <c r="AV61" i="3"/>
  <c r="BN61" i="3"/>
  <c r="CI61" i="3"/>
  <c r="CZ61" i="3"/>
  <c r="DS61" i="3"/>
  <c r="X61" i="3"/>
  <c r="BI61" i="3"/>
  <c r="CW61" i="3"/>
  <c r="EG61" i="3"/>
  <c r="FK61" i="3"/>
  <c r="AE61" i="3"/>
  <c r="DA61" i="3"/>
  <c r="FL61" i="3"/>
  <c r="BQ61" i="3"/>
  <c r="EN61" i="3"/>
  <c r="AG61" i="3"/>
  <c r="BT61" i="3"/>
  <c r="DE61" i="3"/>
  <c r="EO61" i="3"/>
  <c r="AH61" i="3"/>
  <c r="BU61" i="3"/>
  <c r="DH61" i="3"/>
  <c r="EP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AP147" i="7"/>
  <c r="FA147" i="7"/>
  <c r="EZ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EV210" i="7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CK53" i="7"/>
  <c r="EE147" i="7"/>
  <c r="V147" i="7"/>
  <c r="DP53" i="7"/>
  <c r="BI53" i="7"/>
  <c r="DT53" i="7"/>
  <c r="AH147" i="7"/>
  <c r="AS53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Z53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FD59" i="7"/>
  <c r="EA69" i="7"/>
  <c r="DA69" i="7"/>
  <c r="AO69" i="7"/>
  <c r="ET69" i="7"/>
  <c r="DI150" i="7"/>
  <c r="EA147" i="7"/>
  <c r="EM147" i="7"/>
  <c r="DR147" i="7"/>
  <c r="DD147" i="7"/>
  <c r="EI149" i="7"/>
  <c r="BM147" i="7"/>
  <c r="BB149" i="7"/>
  <c r="DN147" i="7"/>
  <c r="BR148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K106" i="7"/>
  <c r="FO106" i="7"/>
  <c r="FS106" i="7"/>
  <c r="FD106" i="7"/>
  <c r="FL106" i="7"/>
  <c r="FA106" i="7"/>
  <c r="FE106" i="7"/>
  <c r="FI106" i="7"/>
  <c r="FM106" i="7"/>
  <c r="FQ106" i="7"/>
  <c r="FB106" i="7"/>
  <c r="FF106" i="7"/>
  <c r="FJ106" i="7"/>
  <c r="FN106" i="7"/>
  <c r="FP106" i="7"/>
  <c r="FR106" i="7"/>
  <c r="FC106" i="7"/>
  <c r="FG106" i="7"/>
  <c r="EZ106" i="7"/>
  <c r="FH106" i="7"/>
  <c r="BJ148" i="7"/>
  <c r="CI147" i="7"/>
  <c r="AO149" i="7"/>
  <c r="CG147" i="7"/>
  <c r="CZ149" i="7"/>
  <c r="FC59" i="7"/>
  <c r="CD69" i="7"/>
  <c r="BA53" i="7"/>
  <c r="DE150" i="7"/>
  <c r="BH150" i="7"/>
  <c r="BD150" i="7"/>
  <c r="CR53" i="7"/>
  <c r="DS53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EJ54" i="7"/>
  <c r="ES54" i="7"/>
  <c r="BL53" i="7"/>
  <c r="FB59" i="7"/>
  <c r="DG69" i="7"/>
  <c r="DV69" i="7"/>
  <c r="BY69" i="7"/>
  <c r="CN69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EO54" i="7"/>
  <c r="ER69" i="7"/>
  <c r="FO53" i="7"/>
  <c r="CV150" i="7"/>
  <c r="DZ150" i="7"/>
  <c r="BK53" i="7"/>
  <c r="FR147" i="7"/>
  <c r="BT149" i="7"/>
  <c r="DX147" i="7"/>
  <c r="CS147" i="7"/>
  <c r="BE147" i="7"/>
  <c r="ED148" i="7"/>
  <c r="BD149" i="7"/>
  <c r="EL54" i="7"/>
  <c r="CM69" i="7"/>
  <c r="CQ69" i="7"/>
  <c r="EC53" i="7"/>
  <c r="CY150" i="7"/>
  <c r="EG150" i="7"/>
  <c r="BU150" i="7"/>
  <c r="AN53" i="7"/>
  <c r="FE147" i="7"/>
  <c r="AV53" i="7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EZ59" i="7"/>
  <c r="GG26" i="1"/>
  <c r="GE28" i="1"/>
  <c r="GB27" i="1"/>
  <c r="FY26" i="1"/>
  <c r="GF29" i="1"/>
  <c r="GG27" i="1"/>
  <c r="GD26" i="1"/>
  <c r="GB28" i="1"/>
  <c r="FY27" i="1"/>
  <c r="FW25" i="1"/>
  <c r="GE27" i="1"/>
  <c r="GG28" i="1"/>
  <c r="GD27" i="1"/>
  <c r="GA26" i="1"/>
  <c r="FY28" i="1"/>
  <c r="FV26" i="1"/>
  <c r="FW26" i="1"/>
  <c r="GF26" i="1"/>
  <c r="GD28" i="1"/>
  <c r="GA27" i="1"/>
  <c r="FX26" i="1"/>
  <c r="FV27" i="1"/>
  <c r="GB26" i="1"/>
  <c r="GF27" i="1"/>
  <c r="GC26" i="1"/>
  <c r="GA28" i="1"/>
  <c r="FX27" i="1"/>
  <c r="FV28" i="1"/>
  <c r="FV25" i="1"/>
  <c r="FW28" i="1"/>
  <c r="GF28" i="1"/>
  <c r="GC27" i="1"/>
  <c r="FZ26" i="1"/>
  <c r="FX28" i="1"/>
  <c r="FZ28" i="1"/>
  <c r="GE26" i="1"/>
  <c r="GC28" i="1"/>
  <c r="FZ27" i="1"/>
  <c r="FW27" i="1"/>
  <c r="EL148" i="7"/>
  <c r="I6" i="1"/>
  <c r="E6" i="4"/>
  <c r="I6" i="4"/>
  <c r="DR59" i="7"/>
  <c r="DJ59" i="7"/>
  <c r="CO59" i="7"/>
  <c r="L53" i="7"/>
  <c r="AT59" i="7"/>
  <c r="L147" i="7"/>
  <c r="BF59" i="7"/>
  <c r="C6" i="5"/>
  <c r="E6" i="5"/>
  <c r="I6" i="5"/>
  <c r="L52" i="3"/>
  <c r="DE59" i="7"/>
  <c r="AV59" i="7"/>
  <c r="EV59" i="7"/>
  <c r="DP59" i="7"/>
  <c r="BS59" i="7"/>
  <c r="C6" i="4"/>
  <c r="BM59" i="7"/>
  <c r="CS59" i="7"/>
  <c r="AW52" i="3"/>
  <c r="CV59" i="7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CY59" i="7"/>
  <c r="DH59" i="7"/>
  <c r="BE59" i="7"/>
  <c r="BL59" i="7"/>
  <c r="AM59" i="7"/>
  <c r="F94" i="6"/>
  <c r="CE59" i="7"/>
  <c r="W59" i="7"/>
  <c r="EK59" i="7"/>
  <c r="BC59" i="7"/>
  <c r="BT59" i="7"/>
  <c r="V59" i="7"/>
  <c r="AY59" i="7"/>
  <c r="AA59" i="7"/>
  <c r="DX59" i="7"/>
  <c r="CC59" i="7"/>
  <c r="Y59" i="7"/>
  <c r="AG59" i="7"/>
  <c r="BP59" i="7"/>
  <c r="U59" i="7"/>
  <c r="DQ59" i="7"/>
  <c r="DI59" i="7"/>
  <c r="AB59" i="7"/>
  <c r="AC59" i="7"/>
  <c r="S59" i="7"/>
  <c r="X59" i="7"/>
  <c r="Q59" i="7"/>
  <c r="O59" i="7"/>
  <c r="L59" i="7"/>
  <c r="AP59" i="7"/>
  <c r="DD59" i="7"/>
  <c r="EQ59" i="7"/>
  <c r="EX59" i="7"/>
  <c r="EF59" i="7"/>
  <c r="BU59" i="7"/>
  <c r="Z59" i="7"/>
  <c r="DF59" i="7"/>
  <c r="DN59" i="7"/>
  <c r="AD59" i="7"/>
  <c r="AE59" i="7"/>
  <c r="CG59" i="7"/>
  <c r="T59" i="7"/>
  <c r="BA59" i="7"/>
  <c r="AL59" i="7"/>
  <c r="EI59" i="7"/>
  <c r="P59" i="7"/>
  <c r="M59" i="7"/>
  <c r="N59" i="7"/>
  <c r="BK59" i="7"/>
  <c r="DB59" i="7"/>
  <c r="BJ59" i="7"/>
  <c r="R59" i="7"/>
  <c r="CB59" i="7"/>
  <c r="BW59" i="7"/>
  <c r="BD59" i="7"/>
  <c r="AF59" i="7"/>
  <c r="CX59" i="7"/>
  <c r="AI59" i="7"/>
  <c r="AH59" i="7"/>
  <c r="CR59" i="7"/>
  <c r="EN59" i="7"/>
  <c r="AW59" i="7"/>
  <c r="AX59" i="7"/>
  <c r="GC24" i="1"/>
  <c r="GC22" i="1"/>
  <c r="FY24" i="1"/>
  <c r="GE44" i="1"/>
  <c r="GB47" i="1"/>
  <c r="GB29" i="1"/>
  <c r="FY22" i="1"/>
  <c r="FW45" i="1"/>
  <c r="GD44" i="1"/>
  <c r="GE22" i="1"/>
  <c r="FZ24" i="1"/>
  <c r="GG47" i="1"/>
  <c r="FX47" i="1"/>
  <c r="GB22" i="1"/>
  <c r="GB21" i="1"/>
  <c r="GE24" i="1"/>
  <c r="GE49" i="1"/>
  <c r="GC47" i="1"/>
  <c r="GF24" i="1"/>
  <c r="FV20" i="1"/>
  <c r="FZ46" i="1"/>
  <c r="GB44" i="1"/>
  <c r="FV21" i="1"/>
  <c r="FX46" i="1"/>
  <c r="FY29" i="1"/>
  <c r="FZ49" i="1"/>
  <c r="FZ22" i="1"/>
  <c r="FX44" i="1"/>
  <c r="GA29" i="1"/>
  <c r="GD49" i="1"/>
  <c r="GC20" i="1"/>
  <c r="GC25" i="1"/>
  <c r="GF20" i="1"/>
  <c r="GE25" i="1"/>
  <c r="GE47" i="1"/>
  <c r="FW23" i="1"/>
  <c r="FV23" i="1"/>
  <c r="GB20" i="1"/>
  <c r="FW21" i="1"/>
  <c r="GE21" i="1"/>
  <c r="GC45" i="1"/>
  <c r="FV46" i="1"/>
  <c r="GF25" i="1"/>
  <c r="GD23" i="1"/>
  <c r="GE23" i="1"/>
  <c r="FY44" i="1"/>
  <c r="FY46" i="1"/>
  <c r="GG25" i="1"/>
  <c r="GB49" i="1"/>
  <c r="GC23" i="1"/>
  <c r="FY20" i="1"/>
  <c r="GB23" i="1"/>
  <c r="FW49" i="1"/>
  <c r="FV49" i="1"/>
  <c r="FX23" i="1"/>
  <c r="GA46" i="1"/>
  <c r="GG46" i="1"/>
  <c r="GA25" i="1"/>
  <c r="FW20" i="1"/>
  <c r="FX24" i="1"/>
  <c r="GC29" i="1"/>
  <c r="GF49" i="1"/>
  <c r="FW22" i="1"/>
  <c r="FZ25" i="1"/>
  <c r="GA44" i="1"/>
  <c r="GE46" i="1"/>
  <c r="GG24" i="1"/>
  <c r="GE45" i="1"/>
  <c r="FY47" i="1"/>
  <c r="FY21" i="1"/>
  <c r="GA45" i="1"/>
  <c r="FZ47" i="1"/>
  <c r="FX22" i="1"/>
  <c r="GE20" i="1"/>
  <c r="FZ44" i="1"/>
  <c r="FW47" i="1"/>
  <c r="GB25" i="1"/>
  <c r="GD45" i="1"/>
  <c r="GD21" i="1"/>
  <c r="GF22" i="1"/>
  <c r="FX25" i="1"/>
  <c r="GG22" i="1"/>
  <c r="GC21" i="1"/>
  <c r="FZ29" i="1"/>
  <c r="FW44" i="1"/>
  <c r="GF23" i="1"/>
  <c r="GD47" i="1"/>
  <c r="GF44" i="1"/>
  <c r="GB45" i="1"/>
  <c r="GD24" i="1"/>
  <c r="GA49" i="1"/>
  <c r="FV22" i="1"/>
  <c r="GF46" i="1"/>
  <c r="GD25" i="1"/>
  <c r="GG49" i="1"/>
  <c r="GB24" i="1"/>
  <c r="FV47" i="1"/>
  <c r="GG23" i="1"/>
  <c r="GG45" i="1"/>
  <c r="FZ20" i="1"/>
  <c r="GA21" i="1"/>
  <c r="GC46" i="1"/>
  <c r="GF47" i="1"/>
  <c r="FV45" i="1"/>
  <c r="GD22" i="1"/>
  <c r="FW46" i="1"/>
  <c r="FX29" i="1"/>
  <c r="FW29" i="1"/>
  <c r="GB46" i="1"/>
  <c r="GG44" i="1"/>
  <c r="FZ23" i="1"/>
  <c r="GA20" i="1"/>
  <c r="GA22" i="1"/>
  <c r="FY25" i="1"/>
  <c r="FX21" i="1"/>
  <c r="FX45" i="1"/>
  <c r="GD46" i="1"/>
  <c r="FV29" i="1"/>
  <c r="FY49" i="1"/>
  <c r="GD29" i="1"/>
  <c r="FY45" i="1"/>
  <c r="FZ21" i="1"/>
  <c r="GA47" i="1"/>
  <c r="FV44" i="1"/>
  <c r="FX20" i="1"/>
  <c r="GC44" i="1"/>
  <c r="GA24" i="1"/>
  <c r="GC49" i="1"/>
  <c r="GA23" i="1"/>
  <c r="GE29" i="1"/>
  <c r="GF21" i="1"/>
  <c r="FX49" i="1"/>
  <c r="FV24" i="1"/>
  <c r="GD20" i="1"/>
  <c r="FZ45" i="1"/>
  <c r="GG20" i="1"/>
  <c r="FW24" i="1"/>
  <c r="FY23" i="1"/>
  <c r="GF45" i="1"/>
  <c r="GG21" i="1"/>
  <c r="GG29" i="1"/>
  <c r="FR9" i="1" l="1"/>
  <c r="FR61" i="3"/>
  <c r="FM61" i="3"/>
  <c r="FP61" i="3"/>
  <c r="BB59" i="7"/>
  <c r="BB69" i="7"/>
  <c r="FS53" i="7"/>
  <c r="E6" i="3"/>
  <c r="E6" i="7"/>
  <c r="FS147" i="7"/>
  <c r="FQ61" i="3"/>
  <c r="FS61" i="3"/>
  <c r="FS9" i="1"/>
  <c r="FO61" i="3"/>
  <c r="F35" i="6"/>
  <c r="D7" i="17"/>
  <c r="G183" i="6"/>
  <c r="G109" i="6"/>
  <c r="G257" i="6"/>
  <c r="DK59" i="7"/>
  <c r="AQ59" i="7"/>
  <c r="DM59" i="7"/>
  <c r="AR59" i="7"/>
  <c r="DT59" i="7"/>
  <c r="AO80" i="3"/>
  <c r="BZ59" i="7"/>
  <c r="CF59" i="7"/>
  <c r="C485" i="6"/>
  <c r="D485" i="6"/>
  <c r="E485" i="6"/>
  <c r="F486" i="6"/>
  <c r="G484" i="6"/>
  <c r="G485" i="6"/>
  <c r="G482" i="6"/>
  <c r="G483" i="6"/>
  <c r="BN59" i="7"/>
  <c r="DO59" i="7"/>
  <c r="CK59" i="7"/>
  <c r="CZ59" i="7"/>
  <c r="DW59" i="7"/>
  <c r="BH59" i="7"/>
  <c r="AS59" i="7"/>
  <c r="CU59" i="7"/>
  <c r="BQ59" i="7"/>
  <c r="AU59" i="7"/>
  <c r="EU59" i="7"/>
  <c r="DL59" i="7"/>
  <c r="BO59" i="7"/>
  <c r="EE59" i="7"/>
  <c r="CW59" i="7"/>
  <c r="CI59" i="7"/>
  <c r="DC59" i="7"/>
  <c r="BI59" i="7"/>
  <c r="DZ59" i="7"/>
  <c r="BG59" i="7"/>
  <c r="ED59" i="7"/>
  <c r="CP59" i="7"/>
  <c r="CL59" i="7"/>
  <c r="CH59" i="7"/>
  <c r="AK59" i="7"/>
  <c r="CJ59" i="7"/>
  <c r="CI103" i="7"/>
  <c r="BU104" i="7"/>
  <c r="AR104" i="7"/>
  <c r="AZ104" i="7"/>
  <c r="AC104" i="7"/>
  <c r="T104" i="7"/>
  <c r="AK104" i="7"/>
  <c r="S104" i="7"/>
  <c r="ER104" i="7"/>
  <c r="BS106" i="7"/>
  <c r="EQ105" i="7"/>
  <c r="DB104" i="7"/>
  <c r="DL104" i="7"/>
  <c r="EX106" i="7"/>
  <c r="BT104" i="7"/>
  <c r="DS106" i="7"/>
  <c r="EG105" i="7"/>
  <c r="AS105" i="7"/>
  <c r="CG105" i="7"/>
  <c r="BR104" i="7"/>
  <c r="L104" i="7"/>
  <c r="CX104" i="7"/>
  <c r="Q104" i="7"/>
  <c r="EP104" i="7"/>
  <c r="AJ104" i="7"/>
  <c r="AM104" i="7"/>
  <c r="DK105" i="7"/>
  <c r="CC105" i="7"/>
  <c r="ET105" i="7"/>
  <c r="DN104" i="7"/>
  <c r="CT104" i="7"/>
  <c r="DH104" i="7"/>
  <c r="BF105" i="7"/>
  <c r="BJ105" i="7"/>
  <c r="DJ104" i="7"/>
  <c r="M106" i="7"/>
  <c r="AW104" i="7"/>
  <c r="EF104" i="7"/>
  <c r="DT105" i="7"/>
  <c r="CK106" i="7"/>
  <c r="BO104" i="7"/>
  <c r="BZ105" i="7"/>
  <c r="EH104" i="7"/>
  <c r="CL106" i="7"/>
  <c r="AT104" i="7"/>
  <c r="CS104" i="7"/>
  <c r="BI104" i="7"/>
  <c r="ED104" i="7"/>
  <c r="CH104" i="7"/>
  <c r="BD105" i="7"/>
  <c r="CE106" i="7"/>
  <c r="BP104" i="7"/>
  <c r="BY104" i="7"/>
  <c r="DW104" i="7"/>
  <c r="AN104" i="7"/>
  <c r="CZ105" i="7"/>
  <c r="DR106" i="7"/>
  <c r="W106" i="7"/>
  <c r="EY105" i="7"/>
  <c r="N104" i="7"/>
  <c r="DG106" i="7"/>
  <c r="AB104" i="7"/>
  <c r="CQ105" i="7"/>
  <c r="DV106" i="7"/>
  <c r="EE104" i="7"/>
  <c r="CA104" i="7"/>
  <c r="AQ104" i="7"/>
  <c r="AL104" i="7"/>
  <c r="CF104" i="7"/>
  <c r="BX104" i="7"/>
  <c r="EV104" i="7"/>
  <c r="DZ104" i="7"/>
  <c r="BN105" i="7"/>
  <c r="V105" i="7"/>
  <c r="AG104" i="7"/>
  <c r="DF104" i="7"/>
  <c r="AX104" i="7"/>
  <c r="X104" i="7"/>
  <c r="CJ106" i="7"/>
  <c r="CD106" i="7"/>
  <c r="EL106" i="7"/>
  <c r="EK104" i="7"/>
  <c r="BV105" i="7"/>
  <c r="U106" i="7"/>
  <c r="AA104" i="7"/>
  <c r="DE106" i="7"/>
  <c r="AO106" i="7"/>
  <c r="BE106" i="7"/>
  <c r="AD105" i="7"/>
  <c r="EI106" i="7"/>
  <c r="EM105" i="7"/>
  <c r="AV105" i="7"/>
  <c r="AP106" i="7"/>
  <c r="AU106" i="7"/>
  <c r="FE104" i="7"/>
  <c r="F315" i="6"/>
  <c r="F316" i="6"/>
  <c r="EG207" i="7"/>
  <c r="AS207" i="7"/>
  <c r="CV207" i="7"/>
  <c r="AW207" i="7"/>
  <c r="DQ207" i="7"/>
  <c r="AG207" i="7"/>
  <c r="EN207" i="7"/>
  <c r="BD207" i="7"/>
  <c r="BC207" i="7"/>
  <c r="EE207" i="7"/>
  <c r="BZ207" i="7"/>
  <c r="CJ207" i="7"/>
  <c r="S207" i="7"/>
  <c r="CQ207" i="7"/>
  <c r="EY207" i="7"/>
  <c r="AJ207" i="7"/>
  <c r="DL207" i="7"/>
  <c r="AY207" i="7"/>
  <c r="EA207" i="7"/>
  <c r="BN207" i="7"/>
  <c r="EP207" i="7"/>
  <c r="BL207" i="7"/>
  <c r="DU207" i="7"/>
  <c r="X207" i="7"/>
  <c r="DY207" i="7"/>
  <c r="EU207" i="7"/>
  <c r="CM207" i="7"/>
  <c r="DH207" i="7"/>
  <c r="CD207" i="7"/>
  <c r="AU207" i="7"/>
  <c r="DW207" i="7"/>
  <c r="BR207" i="7"/>
  <c r="CB207" i="7"/>
  <c r="BY207" i="7"/>
  <c r="CI207" i="7"/>
  <c r="Z207" i="7"/>
  <c r="CX207" i="7"/>
  <c r="DD207" i="7"/>
  <c r="AQ207" i="7"/>
  <c r="DS207" i="7"/>
  <c r="BF207" i="7"/>
  <c r="EH207" i="7"/>
  <c r="DP207" i="7"/>
  <c r="AL207" i="7"/>
  <c r="CG207" i="7"/>
  <c r="N207" i="7"/>
  <c r="BT207" i="7"/>
  <c r="EO207" i="7"/>
  <c r="W207" i="7"/>
  <c r="EF207" i="7"/>
  <c r="AM207" i="7"/>
  <c r="DO207" i="7"/>
  <c r="BJ207" i="7"/>
  <c r="EL207" i="7"/>
  <c r="BQ207" i="7"/>
  <c r="CA207" i="7"/>
  <c r="R207" i="7"/>
  <c r="CP207" i="7"/>
  <c r="EX207" i="7"/>
  <c r="AI207" i="7"/>
  <c r="DK207" i="7"/>
  <c r="AX207" i="7"/>
  <c r="DZ207" i="7"/>
  <c r="DN207" i="7"/>
  <c r="DB207" i="7"/>
  <c r="AV207" i="7"/>
  <c r="AN207" i="7"/>
  <c r="DI207" i="7"/>
  <c r="BE207" i="7"/>
  <c r="CZ207" i="7"/>
  <c r="AE207" i="7"/>
  <c r="DG207" i="7"/>
  <c r="BB207" i="7"/>
  <c r="ED207" i="7"/>
  <c r="BI207" i="7"/>
  <c r="EK207" i="7"/>
  <c r="BX207" i="7"/>
  <c r="CH207" i="7"/>
  <c r="Y207" i="7"/>
  <c r="CW207" i="7"/>
  <c r="DC207" i="7"/>
  <c r="AP207" i="7"/>
  <c r="DR207" i="7"/>
  <c r="BU207" i="7"/>
  <c r="M207" i="7"/>
  <c r="EJ207" i="7"/>
  <c r="DX207" i="7"/>
  <c r="CT207" i="7"/>
  <c r="CE207" i="7"/>
  <c r="U207" i="7"/>
  <c r="CS207" i="7"/>
  <c r="CY207" i="7"/>
  <c r="AT207" i="7"/>
  <c r="DV207" i="7"/>
  <c r="BA207" i="7"/>
  <c r="EC207" i="7"/>
  <c r="BP207" i="7"/>
  <c r="ER207" i="7"/>
  <c r="Q207" i="7"/>
  <c r="CO207" i="7"/>
  <c r="EW207" i="7"/>
  <c r="AH207" i="7"/>
  <c r="DJ207" i="7"/>
  <c r="CK207" i="7"/>
  <c r="BH207" i="7"/>
  <c r="AO207" i="7"/>
  <c r="ET207" i="7"/>
  <c r="AF207" i="7"/>
  <c r="DA207" i="7"/>
  <c r="BS207" i="7"/>
  <c r="CC207" i="7"/>
  <c r="AB207" i="7"/>
  <c r="AD207" i="7"/>
  <c r="DF207" i="7"/>
  <c r="AK207" i="7"/>
  <c r="DM207" i="7"/>
  <c r="AZ207" i="7"/>
  <c r="EB207" i="7"/>
  <c r="BO207" i="7"/>
  <c r="EQ207" i="7"/>
  <c r="P207" i="7"/>
  <c r="CN207" i="7"/>
  <c r="EV207" i="7"/>
  <c r="ES207" i="7"/>
  <c r="BW207" i="7"/>
  <c r="O207" i="7"/>
  <c r="CU207" i="7"/>
  <c r="BM207" i="7"/>
  <c r="CL207" i="7"/>
  <c r="V207" i="7"/>
  <c r="BK207" i="7"/>
  <c r="EM207" i="7"/>
  <c r="T207" i="7"/>
  <c r="CR207" i="7"/>
  <c r="AA207" i="7"/>
  <c r="AC207" i="7"/>
  <c r="DE207" i="7"/>
  <c r="AR207" i="7"/>
  <c r="DT207" i="7"/>
  <c r="BG207" i="7"/>
  <c r="EI207" i="7"/>
  <c r="BV207" i="7"/>
  <c r="CF207" i="7"/>
  <c r="FD60" i="7"/>
  <c r="EL53" i="7"/>
  <c r="ES53" i="7"/>
  <c r="AL147" i="7"/>
  <c r="BJ147" i="7"/>
  <c r="DU103" i="7"/>
  <c r="CV103" i="7"/>
  <c r="CU103" i="7"/>
  <c r="EO103" i="7"/>
  <c r="BL103" i="7"/>
  <c r="BK103" i="7"/>
  <c r="BB147" i="7"/>
  <c r="AT147" i="7"/>
  <c r="EL147" i="7"/>
  <c r="BT147" i="7"/>
  <c r="BW147" i="7"/>
  <c r="CZ147" i="7"/>
  <c r="CN103" i="7"/>
  <c r="CM103" i="7"/>
  <c r="BM103" i="7"/>
  <c r="DX103" i="7"/>
  <c r="BC103" i="7"/>
  <c r="DI147" i="7"/>
  <c r="CR147" i="7"/>
  <c r="BU147" i="7"/>
  <c r="EJ53" i="7"/>
  <c r="DY147" i="7"/>
  <c r="DM103" i="7"/>
  <c r="BW103" i="7"/>
  <c r="DY103" i="7"/>
  <c r="DP103" i="7"/>
  <c r="EG147" i="7"/>
  <c r="AJ147" i="7"/>
  <c r="BH147" i="7"/>
  <c r="BA103" i="7"/>
  <c r="EJ103" i="7"/>
  <c r="DQ103" i="7"/>
  <c r="DO103" i="7"/>
  <c r="AE103" i="7"/>
  <c r="EI147" i="7"/>
  <c r="CE147" i="7"/>
  <c r="AQ147" i="7"/>
  <c r="CY147" i="7"/>
  <c r="ED147" i="7"/>
  <c r="EO53" i="7"/>
  <c r="CJ147" i="7"/>
  <c r="DJ147" i="7"/>
  <c r="DE147" i="7"/>
  <c r="AO147" i="7"/>
  <c r="ES103" i="7"/>
  <c r="BB103" i="7"/>
  <c r="EB103" i="7"/>
  <c r="BG103" i="7"/>
  <c r="AH103" i="7"/>
  <c r="DI103" i="7"/>
  <c r="Y103" i="7"/>
  <c r="AF103" i="7"/>
  <c r="CY103" i="7"/>
  <c r="O103" i="7"/>
  <c r="EO147" i="7"/>
  <c r="CD147" i="7"/>
  <c r="CW103" i="7"/>
  <c r="BH103" i="7"/>
  <c r="EA103" i="7"/>
  <c r="AY103" i="7"/>
  <c r="Z103" i="7"/>
  <c r="DA103" i="7"/>
  <c r="CR103" i="7"/>
  <c r="BR147" i="7"/>
  <c r="AX147" i="7"/>
  <c r="CF147" i="7"/>
  <c r="CC147" i="7"/>
  <c r="ER147" i="7"/>
  <c r="DB147" i="7"/>
  <c r="DZ147" i="7"/>
  <c r="CT147" i="7"/>
  <c r="BZ147" i="7"/>
  <c r="EC103" i="7"/>
  <c r="R103" i="7"/>
  <c r="CB103" i="7"/>
  <c r="P103" i="7"/>
  <c r="CQ147" i="7"/>
  <c r="DL147" i="7"/>
  <c r="BQ103" i="7"/>
  <c r="CO103" i="7"/>
  <c r="CP103" i="7"/>
  <c r="DD103" i="7"/>
  <c r="DC103" i="7"/>
  <c r="AI103" i="7"/>
  <c r="EW103" i="7"/>
  <c r="EN103" i="7"/>
  <c r="EU103" i="7"/>
  <c r="BX147" i="7"/>
  <c r="FC207" i="7"/>
  <c r="FC60" i="7"/>
  <c r="FI104" i="7"/>
  <c r="FB104" i="7"/>
  <c r="G314" i="6"/>
  <c r="G315" i="6"/>
  <c r="G316" i="6"/>
  <c r="G94" i="6"/>
  <c r="G92" i="6"/>
  <c r="G93" i="6"/>
  <c r="D94" i="6"/>
  <c r="E94" i="6"/>
  <c r="GH9" i="1"/>
  <c r="FJ104" i="7"/>
  <c r="FB60" i="7"/>
  <c r="FB207" i="7"/>
  <c r="EZ11" i="1"/>
  <c r="FO11" i="1"/>
  <c r="FB11" i="1"/>
  <c r="FP11" i="1"/>
  <c r="FQ11" i="1"/>
  <c r="FC11" i="1"/>
  <c r="FJ11" i="1"/>
  <c r="FE11" i="1"/>
  <c r="FL11" i="1"/>
  <c r="FM11" i="1"/>
  <c r="FA11" i="1"/>
  <c r="FF11" i="1"/>
  <c r="FN11" i="1"/>
  <c r="FD11" i="1"/>
  <c r="FK11" i="1"/>
  <c r="FH11" i="1"/>
  <c r="FG11" i="1"/>
  <c r="FI11" i="1"/>
  <c r="EQ147" i="7"/>
  <c r="FL104" i="7"/>
  <c r="FK104" i="7"/>
  <c r="FH104" i="7"/>
  <c r="FG104" i="7"/>
  <c r="FA104" i="7"/>
  <c r="FM104" i="7"/>
  <c r="FF104" i="7"/>
  <c r="EU147" i="7"/>
  <c r="EW147" i="7"/>
  <c r="EJ59" i="7"/>
  <c r="ET147" i="7"/>
  <c r="EX147" i="7"/>
  <c r="AT60" i="7"/>
  <c r="C94" i="6"/>
  <c r="EY147" i="7"/>
  <c r="EP147" i="7"/>
  <c r="GG9" i="1"/>
  <c r="EV147" i="7"/>
  <c r="FN104" i="7"/>
  <c r="FR104" i="7"/>
  <c r="FP104" i="7"/>
  <c r="FQ104" i="7"/>
  <c r="FO104" i="7"/>
  <c r="FC103" i="7"/>
  <c r="FD103" i="7"/>
  <c r="EZ104" i="7"/>
  <c r="FA60" i="7"/>
  <c r="M62" i="3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FI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FK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FH62" i="3"/>
  <c r="Q62" i="3"/>
  <c r="AD62" i="3"/>
  <c r="AR62" i="3"/>
  <c r="BG62" i="3"/>
  <c r="BU62" i="3"/>
  <c r="CJ62" i="3"/>
  <c r="CX62" i="3"/>
  <c r="DK62" i="3"/>
  <c r="DZ62" i="3"/>
  <c r="EO62" i="3"/>
  <c r="FB62" i="3"/>
  <c r="T62" i="3"/>
  <c r="AI62" i="3"/>
  <c r="AX62" i="3"/>
  <c r="BL62" i="3"/>
  <c r="BZ62" i="3"/>
  <c r="CN62" i="3"/>
  <c r="DB62" i="3"/>
  <c r="DQ62" i="3"/>
  <c r="EF62" i="3"/>
  <c r="ER62" i="3"/>
  <c r="FG62" i="3"/>
  <c r="R62" i="3"/>
  <c r="AL62" i="3"/>
  <c r="BD62" i="3"/>
  <c r="BV62" i="3"/>
  <c r="CP62" i="3"/>
  <c r="DI62" i="3"/>
  <c r="EA62" i="3"/>
  <c r="EV62" i="3"/>
  <c r="L62" i="3"/>
  <c r="Y62" i="3"/>
  <c r="AP62" i="3"/>
  <c r="BJ62" i="3"/>
  <c r="CD62" i="3"/>
  <c r="CU62" i="3"/>
  <c r="DP62" i="3"/>
  <c r="EH62" i="3"/>
  <c r="EZ62" i="3"/>
  <c r="AB62" i="3"/>
  <c r="AZ62" i="3"/>
  <c r="CC62" i="3"/>
  <c r="DA62" i="3"/>
  <c r="DX62" i="3"/>
  <c r="EY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FJ62" i="3"/>
  <c r="N62" i="3"/>
  <c r="BO62" i="3"/>
  <c r="DL62" i="3"/>
  <c r="FL62" i="3"/>
  <c r="S62" i="3"/>
  <c r="BR62" i="3"/>
  <c r="DS62" i="3"/>
  <c r="X62" i="3"/>
  <c r="BT62" i="3"/>
  <c r="DT62" i="3"/>
  <c r="CR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CS80" i="3"/>
  <c r="FH80" i="3"/>
  <c r="DK80" i="3"/>
  <c r="EL80" i="3"/>
  <c r="M80" i="3"/>
  <c r="FA207" i="7"/>
  <c r="EZ207" i="7"/>
  <c r="ES59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BO147" i="7"/>
  <c r="ES148" i="7"/>
  <c r="DS147" i="7"/>
  <c r="BC147" i="7"/>
  <c r="CV147" i="7"/>
  <c r="CO147" i="7"/>
  <c r="EJ148" i="7"/>
  <c r="GH19" i="1"/>
  <c r="EZ60" i="7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EY59" i="7"/>
  <c r="FX19" i="1"/>
  <c r="FZ19" i="1"/>
  <c r="GD19" i="1"/>
  <c r="FV19" i="1"/>
  <c r="FW19" i="1"/>
  <c r="FY19" i="1"/>
  <c r="GE19" i="1"/>
  <c r="GF19" i="1"/>
  <c r="GA19" i="1"/>
  <c r="GG19" i="1"/>
  <c r="GC19" i="1"/>
  <c r="GB19" i="1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GF9" i="1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L207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GE9" i="1"/>
  <c r="H6" i="1"/>
  <c r="C6" i="1"/>
  <c r="GB9" i="1"/>
  <c r="FV9" i="1"/>
  <c r="GA9" i="1"/>
  <c r="GC9" i="1"/>
  <c r="FX9" i="1"/>
  <c r="FW9" i="1"/>
  <c r="GD9" i="1"/>
  <c r="FZ9" i="1"/>
  <c r="FY9" i="1"/>
  <c r="D6" i="1"/>
  <c r="D6" i="4"/>
  <c r="F95" i="6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O62" i="3" l="1"/>
  <c r="C6" i="7"/>
  <c r="C6" i="3"/>
  <c r="FS62" i="3"/>
  <c r="FQ62" i="3"/>
  <c r="FR62" i="3"/>
  <c r="FS11" i="1"/>
  <c r="FN62" i="3"/>
  <c r="FM62" i="3"/>
  <c r="FP62" i="3"/>
  <c r="FS104" i="7"/>
  <c r="FR11" i="1"/>
  <c r="FK80" i="3"/>
  <c r="CR80" i="3"/>
  <c r="CH80" i="3"/>
  <c r="BT80" i="3"/>
  <c r="EB80" i="3"/>
  <c r="BM80" i="3"/>
  <c r="AC80" i="3"/>
  <c r="AD80" i="3"/>
  <c r="CV80" i="3"/>
  <c r="AG80" i="3"/>
  <c r="FN80" i="3"/>
  <c r="R80" i="3"/>
  <c r="DU80" i="3"/>
  <c r="FS80" i="3"/>
  <c r="BP80" i="3"/>
  <c r="BI80" i="3"/>
  <c r="CM80" i="3"/>
  <c r="AV80" i="3"/>
  <c r="DS80" i="3"/>
  <c r="EC80" i="3"/>
  <c r="AJ80" i="3"/>
  <c r="ED80" i="3"/>
  <c r="ET80" i="3"/>
  <c r="FC80" i="3"/>
  <c r="BN80" i="3"/>
  <c r="CL80" i="3"/>
  <c r="P80" i="3"/>
  <c r="CD80" i="3"/>
  <c r="AU80" i="3"/>
  <c r="FE80" i="3"/>
  <c r="CJ80" i="3"/>
  <c r="DC80" i="3"/>
  <c r="FB80" i="3"/>
  <c r="DY80" i="3"/>
  <c r="EP80" i="3"/>
  <c r="AP80" i="3"/>
  <c r="AA80" i="3"/>
  <c r="CY80" i="3"/>
  <c r="FR80" i="3"/>
  <c r="DN80" i="3"/>
  <c r="EV80" i="3"/>
  <c r="BG80" i="3"/>
  <c r="DM80" i="3"/>
  <c r="BZ80" i="3"/>
  <c r="FQ80" i="3"/>
  <c r="BV80" i="3"/>
  <c r="DB80" i="3"/>
  <c r="AE80" i="3"/>
  <c r="EI80" i="3"/>
  <c r="BK80" i="3"/>
  <c r="DX80" i="3"/>
  <c r="BS80" i="3"/>
  <c r="N80" i="3"/>
  <c r="FJ80" i="3"/>
  <c r="DE80" i="3"/>
  <c r="BA80" i="3"/>
  <c r="EQ80" i="3"/>
  <c r="CZ80" i="3"/>
  <c r="BJ80" i="3"/>
  <c r="S80" i="3"/>
  <c r="FI80" i="3"/>
  <c r="DR80" i="3"/>
  <c r="CA80" i="3"/>
  <c r="AK80" i="3"/>
  <c r="EZ80" i="3"/>
  <c r="DT80" i="3"/>
  <c r="CN80" i="3"/>
  <c r="BH80" i="3"/>
  <c r="AB80" i="3"/>
  <c r="EW80" i="3"/>
  <c r="DQ80" i="3"/>
  <c r="CK80" i="3"/>
  <c r="BE80" i="3"/>
  <c r="Y80" i="3"/>
  <c r="DZ80" i="3"/>
  <c r="EK80" i="3"/>
  <c r="CT80" i="3"/>
  <c r="AI80" i="3"/>
  <c r="EE80" i="3"/>
  <c r="DH80" i="3"/>
  <c r="BW80" i="3"/>
  <c r="DF80" i="3"/>
  <c r="FD80" i="3"/>
  <c r="V80" i="3"/>
  <c r="CG80" i="3"/>
  <c r="EY80" i="3"/>
  <c r="BC80" i="3"/>
  <c r="ES80" i="3"/>
  <c r="AT80" i="3"/>
  <c r="FF80" i="3"/>
  <c r="CI80" i="3"/>
  <c r="DO80" i="3"/>
  <c r="AS80" i="3"/>
  <c r="FO80" i="3"/>
  <c r="DJ80" i="3"/>
  <c r="BD80" i="3"/>
  <c r="L80" i="3"/>
  <c r="EU80" i="3"/>
  <c r="CQ80" i="3"/>
  <c r="AL80" i="3"/>
  <c r="EF80" i="3"/>
  <c r="CP80" i="3"/>
  <c r="AY80" i="3"/>
  <c r="EX80" i="3"/>
  <c r="DG80" i="3"/>
  <c r="BQ80" i="3"/>
  <c r="Z80" i="3"/>
  <c r="ER80" i="3"/>
  <c r="DL80" i="3"/>
  <c r="CF80" i="3"/>
  <c r="AZ80" i="3"/>
  <c r="T80" i="3"/>
  <c r="EO80" i="3"/>
  <c r="DI80" i="3"/>
  <c r="CC80" i="3"/>
  <c r="AW80" i="3"/>
  <c r="Q80" i="3"/>
  <c r="BR80" i="3"/>
  <c r="AM80" i="3"/>
  <c r="CO80" i="3"/>
  <c r="FG80" i="3"/>
  <c r="BY80" i="3"/>
  <c r="BB80" i="3"/>
  <c r="AH80" i="3"/>
  <c r="BL80" i="3"/>
  <c r="DW80" i="3"/>
  <c r="AX80" i="3"/>
  <c r="EA80" i="3"/>
  <c r="AF80" i="3"/>
  <c r="DP80" i="3"/>
  <c r="U80" i="3"/>
  <c r="EN80" i="3"/>
  <c r="BO80" i="3"/>
  <c r="CX80" i="3"/>
  <c r="X80" i="3"/>
  <c r="FA80" i="3"/>
  <c r="CU80" i="3"/>
  <c r="AQ80" i="3"/>
  <c r="EH80" i="3"/>
  <c r="CB80" i="3"/>
  <c r="W80" i="3"/>
  <c r="FL80" i="3"/>
  <c r="DV80" i="3"/>
  <c r="CE80" i="3"/>
  <c r="AN80" i="3"/>
  <c r="EM80" i="3"/>
  <c r="CW80" i="3"/>
  <c r="BF80" i="3"/>
  <c r="O80" i="3"/>
  <c r="FP80" i="3"/>
  <c r="EJ80" i="3"/>
  <c r="DD80" i="3"/>
  <c r="BX80" i="3"/>
  <c r="AR80" i="3"/>
  <c r="FM80" i="3"/>
  <c r="EG80" i="3"/>
  <c r="DA80" i="3"/>
  <c r="BU80" i="3"/>
  <c r="H7" i="17"/>
  <c r="H257" i="6"/>
  <c r="H183" i="6"/>
  <c r="H109" i="6"/>
  <c r="G35" i="6"/>
  <c r="F481" i="6"/>
  <c r="X40" i="17"/>
  <c r="C486" i="6"/>
  <c r="D486" i="6"/>
  <c r="E486" i="6"/>
  <c r="H489" i="6"/>
  <c r="H483" i="6"/>
  <c r="H482" i="6"/>
  <c r="H486" i="6"/>
  <c r="H484" i="6"/>
  <c r="H485" i="6"/>
  <c r="EM103" i="7"/>
  <c r="BV103" i="7"/>
  <c r="CD103" i="7"/>
  <c r="V103" i="7"/>
  <c r="EV103" i="7"/>
  <c r="CQ103" i="7"/>
  <c r="DG103" i="7"/>
  <c r="N103" i="7"/>
  <c r="DR103" i="7"/>
  <c r="BY103" i="7"/>
  <c r="CH103" i="7"/>
  <c r="AT103" i="7"/>
  <c r="M103" i="7"/>
  <c r="BF103" i="7"/>
  <c r="ET103" i="7"/>
  <c r="AM103" i="7"/>
  <c r="CX103" i="7"/>
  <c r="AS103" i="7"/>
  <c r="DS103" i="7"/>
  <c r="EX103" i="7"/>
  <c r="BS103" i="7"/>
  <c r="T103" i="7"/>
  <c r="AR103" i="7"/>
  <c r="AP103" i="7"/>
  <c r="EK103" i="7"/>
  <c r="CJ103" i="7"/>
  <c r="AX103" i="7"/>
  <c r="BN103" i="7"/>
  <c r="BX103" i="7"/>
  <c r="EE103" i="7"/>
  <c r="CZ103" i="7"/>
  <c r="BP103" i="7"/>
  <c r="ED103" i="7"/>
  <c r="CL103" i="7"/>
  <c r="EH103" i="7"/>
  <c r="DT103" i="7"/>
  <c r="DJ103" i="7"/>
  <c r="DH103" i="7"/>
  <c r="CC103" i="7"/>
  <c r="AJ103" i="7"/>
  <c r="DL103" i="7"/>
  <c r="ER103" i="7"/>
  <c r="BU103" i="7"/>
  <c r="DE103" i="7"/>
  <c r="EL103" i="7"/>
  <c r="X103" i="7"/>
  <c r="DF103" i="7"/>
  <c r="DZ103" i="7"/>
  <c r="CF103" i="7"/>
  <c r="CA103" i="7"/>
  <c r="DV103" i="7"/>
  <c r="AB103" i="7"/>
  <c r="EY103" i="7"/>
  <c r="AN103" i="7"/>
  <c r="CE103" i="7"/>
  <c r="BO103" i="7"/>
  <c r="EF103" i="7"/>
  <c r="CT103" i="7"/>
  <c r="DK103" i="7"/>
  <c r="EP103" i="7"/>
  <c r="DB103" i="7"/>
  <c r="S103" i="7"/>
  <c r="AC103" i="7"/>
  <c r="AU103" i="7"/>
  <c r="AV103" i="7"/>
  <c r="EI103" i="7"/>
  <c r="AD103" i="7"/>
  <c r="AO103" i="7"/>
  <c r="AA103" i="7"/>
  <c r="U103" i="7"/>
  <c r="AG103" i="7"/>
  <c r="AL103" i="7"/>
  <c r="AQ103" i="7"/>
  <c r="W103" i="7"/>
  <c r="DW103" i="7"/>
  <c r="BD103" i="7"/>
  <c r="BI103" i="7"/>
  <c r="CS103" i="7"/>
  <c r="BZ103" i="7"/>
  <c r="AW103" i="7"/>
  <c r="BJ103" i="7"/>
  <c r="DN103" i="7"/>
  <c r="Q103" i="7"/>
  <c r="BR103" i="7"/>
  <c r="EG103" i="7"/>
  <c r="BT103" i="7"/>
  <c r="EQ103" i="7"/>
  <c r="AK103" i="7"/>
  <c r="AZ103" i="7"/>
  <c r="CG103" i="7"/>
  <c r="BE103" i="7"/>
  <c r="CK103" i="7"/>
  <c r="FE103" i="7"/>
  <c r="G95" i="6"/>
  <c r="FB103" i="7"/>
  <c r="FE61" i="7"/>
  <c r="GD36" i="1"/>
  <c r="GC36" i="1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FY32" i="1"/>
  <c r="FW41" i="1"/>
  <c r="GB34" i="1"/>
  <c r="FV35" i="1"/>
  <c r="GG36" i="1"/>
  <c r="FZ34" i="1"/>
  <c r="GA41" i="1"/>
  <c r="FX41" i="1"/>
  <c r="GH39" i="1"/>
  <c r="GE35" i="1"/>
  <c r="EX14" i="1"/>
  <c r="EW14" i="1"/>
  <c r="EY14" i="1"/>
  <c r="EV14" i="1"/>
  <c r="EU14" i="1"/>
  <c r="EZ14" i="1"/>
  <c r="FH14" i="1"/>
  <c r="FQ14" i="1"/>
  <c r="FM14" i="1"/>
  <c r="FI14" i="1"/>
  <c r="FB14" i="1"/>
  <c r="FC14" i="1"/>
  <c r="FN14" i="1"/>
  <c r="FJ14" i="1"/>
  <c r="FF14" i="1"/>
  <c r="FO14" i="1"/>
  <c r="FD14" i="1"/>
  <c r="FK14" i="1"/>
  <c r="FG14" i="1"/>
  <c r="FA14" i="1"/>
  <c r="FE14" i="1"/>
  <c r="FP14" i="1"/>
  <c r="FL14" i="1"/>
  <c r="FI103" i="7"/>
  <c r="FJ103" i="7"/>
  <c r="FL103" i="7"/>
  <c r="H314" i="6"/>
  <c r="H315" i="6"/>
  <c r="H93" i="6"/>
  <c r="H94" i="6"/>
  <c r="H316" i="6"/>
  <c r="H92" i="6"/>
  <c r="H95" i="6"/>
  <c r="D95" i="6"/>
  <c r="E95" i="6"/>
  <c r="FA103" i="7"/>
  <c r="FM103" i="7"/>
  <c r="FF103" i="7"/>
  <c r="FK103" i="7"/>
  <c r="FG103" i="7"/>
  <c r="FH103" i="7"/>
  <c r="EZ13" i="1"/>
  <c r="FH13" i="1"/>
  <c r="FO13" i="1"/>
  <c r="FK13" i="1"/>
  <c r="FF13" i="1"/>
  <c r="FI13" i="1"/>
  <c r="FC13" i="1"/>
  <c r="FD13" i="1"/>
  <c r="FQ13" i="1"/>
  <c r="FL13" i="1"/>
  <c r="FJ13" i="1"/>
  <c r="FM13" i="1"/>
  <c r="FE13" i="1"/>
  <c r="FN13" i="1"/>
  <c r="FB13" i="1"/>
  <c r="FG13" i="1"/>
  <c r="FP13" i="1"/>
  <c r="FA13" i="1"/>
  <c r="GH11" i="1"/>
  <c r="FO103" i="7"/>
  <c r="FQ103" i="7"/>
  <c r="FP103" i="7"/>
  <c r="FN103" i="7"/>
  <c r="FR103" i="7"/>
  <c r="C95" i="6"/>
  <c r="EZ103" i="7"/>
  <c r="EZ68" i="7"/>
  <c r="DE61" i="7"/>
  <c r="FD61" i="7"/>
  <c r="FD68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M74" i="7"/>
  <c r="FF74" i="7"/>
  <c r="FO74" i="7"/>
  <c r="FI74" i="7"/>
  <c r="FH74" i="7"/>
  <c r="FL74" i="7"/>
  <c r="FN74" i="7"/>
  <c r="FJ74" i="7"/>
  <c r="FG74" i="7"/>
  <c r="FK74" i="7"/>
  <c r="FP74" i="7"/>
  <c r="FE74" i="7"/>
  <c r="FR74" i="7"/>
  <c r="FQ74" i="7"/>
  <c r="FB61" i="7"/>
  <c r="FB68" i="7"/>
  <c r="FA61" i="7"/>
  <c r="FA68" i="7"/>
  <c r="GH41" i="1"/>
  <c r="GH34" i="1"/>
  <c r="GH35" i="1"/>
  <c r="GH33" i="1"/>
  <c r="GH40" i="1"/>
  <c r="GH38" i="1"/>
  <c r="GH32" i="1"/>
  <c r="GH36" i="1"/>
  <c r="GH37" i="1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EZ61" i="7"/>
  <c r="FY39" i="1"/>
  <c r="GE39" i="1"/>
  <c r="GE38" i="1"/>
  <c r="FZ39" i="1"/>
  <c r="FW38" i="1"/>
  <c r="GD40" i="1"/>
  <c r="GD39" i="1"/>
  <c r="GD38" i="1"/>
  <c r="GC38" i="1"/>
  <c r="FX39" i="1"/>
  <c r="FX38" i="1"/>
  <c r="FY40" i="1"/>
  <c r="FZ38" i="1"/>
  <c r="FZ40" i="1"/>
  <c r="GC40" i="1"/>
  <c r="GB38" i="1"/>
  <c r="GE40" i="1"/>
  <c r="FY38" i="1"/>
  <c r="GG39" i="1"/>
  <c r="FW39" i="1"/>
  <c r="GA40" i="1"/>
  <c r="GG40" i="1"/>
  <c r="GA38" i="1"/>
  <c r="GB40" i="1"/>
  <c r="FX40" i="1"/>
  <c r="GA39" i="1"/>
  <c r="FV39" i="1"/>
  <c r="FV38" i="1"/>
  <c r="GG38" i="1"/>
  <c r="GB39" i="1"/>
  <c r="FV40" i="1"/>
  <c r="FW40" i="1"/>
  <c r="GC39" i="1"/>
  <c r="GF37" i="1"/>
  <c r="GF40" i="1"/>
  <c r="GF39" i="1"/>
  <c r="GF38" i="1"/>
  <c r="GF41" i="1"/>
  <c r="GG41" i="1"/>
  <c r="FV41" i="1"/>
  <c r="GB41" i="1"/>
  <c r="FY41" i="1"/>
  <c r="GD41" i="1"/>
  <c r="FZ41" i="1"/>
  <c r="GE41" i="1"/>
  <c r="GC41" i="1"/>
  <c r="EV61" i="7"/>
  <c r="EW61" i="7"/>
  <c r="GG11" i="1"/>
  <c r="EM61" i="7"/>
  <c r="H6" i="4"/>
  <c r="EK61" i="7"/>
  <c r="EG61" i="7"/>
  <c r="GF11" i="1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GE11" i="1"/>
  <c r="FY11" i="1"/>
  <c r="FV11" i="1"/>
  <c r="GB11" i="1"/>
  <c r="GC11" i="1"/>
  <c r="GD11" i="1"/>
  <c r="GA11" i="1"/>
  <c r="FZ11" i="1"/>
  <c r="FW11" i="1"/>
  <c r="FX11" i="1"/>
  <c r="BM61" i="7"/>
  <c r="D6" i="5"/>
  <c r="H6" i="5"/>
  <c r="L103" i="7"/>
  <c r="GG33" i="1"/>
  <c r="DZ61" i="7"/>
  <c r="EO61" i="7"/>
  <c r="FV33" i="1"/>
  <c r="GA33" i="1"/>
  <c r="GF32" i="1"/>
  <c r="GA36" i="1"/>
  <c r="FW37" i="1"/>
  <c r="FV37" i="1"/>
  <c r="GG37" i="1"/>
  <c r="GG32" i="1"/>
  <c r="FV32" i="1"/>
  <c r="FW33" i="1"/>
  <c r="GA32" i="1"/>
  <c r="GA37" i="1"/>
  <c r="FX33" i="1"/>
  <c r="FX34" i="1"/>
  <c r="FX36" i="1"/>
  <c r="FW36" i="1"/>
  <c r="H96" i="6"/>
  <c r="GG34" i="1"/>
  <c r="GB32" i="1"/>
  <c r="FW34" i="1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GA34" i="1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GF34" i="1"/>
  <c r="GF36" i="1"/>
  <c r="GF33" i="1"/>
  <c r="GB35" i="1"/>
  <c r="FX37" i="1"/>
  <c r="FZ35" i="1"/>
  <c r="GD33" i="1"/>
  <c r="FX35" i="1"/>
  <c r="GC35" i="1"/>
  <c r="FV34" i="1"/>
  <c r="FY35" i="1"/>
  <c r="GA35" i="1"/>
  <c r="GE32" i="1"/>
  <c r="GC32" i="1"/>
  <c r="GD35" i="1"/>
  <c r="GD32" i="1"/>
  <c r="GG35" i="1"/>
  <c r="GC34" i="1"/>
  <c r="GB37" i="1"/>
  <c r="FW32" i="1"/>
  <c r="FV36" i="1"/>
  <c r="GB36" i="1"/>
  <c r="FZ33" i="1"/>
  <c r="FY33" i="1"/>
  <c r="GE34" i="1"/>
  <c r="FY36" i="1"/>
  <c r="FZ37" i="1"/>
  <c r="GE33" i="1"/>
  <c r="GE36" i="1"/>
  <c r="FZ36" i="1"/>
  <c r="GE37" i="1"/>
  <c r="GC37" i="1"/>
  <c r="FZ32" i="1"/>
  <c r="GF35" i="1"/>
  <c r="GD37" i="1"/>
  <c r="GD34" i="1"/>
  <c r="GB33" i="1"/>
  <c r="FW35" i="1"/>
  <c r="FY37" i="1"/>
  <c r="GC33" i="1"/>
  <c r="FY34" i="1"/>
  <c r="FX32" i="1"/>
  <c r="FS103" i="7" l="1"/>
  <c r="G313" i="6"/>
  <c r="G317" i="6"/>
  <c r="F313" i="6"/>
  <c r="F317" i="6"/>
  <c r="G481" i="6"/>
  <c r="G486" i="6"/>
  <c r="FS13" i="1"/>
  <c r="D6" i="7"/>
  <c r="D6" i="3"/>
  <c r="FR13" i="1"/>
  <c r="FS74" i="7"/>
  <c r="FS14" i="1"/>
  <c r="FR14" i="1"/>
  <c r="DX40" i="17"/>
  <c r="FB40" i="17"/>
  <c r="CV40" i="17"/>
  <c r="DH40" i="17"/>
  <c r="AU40" i="17"/>
  <c r="DS40" i="17"/>
  <c r="Q40" i="17"/>
  <c r="DN40" i="17"/>
  <c r="BP40" i="17"/>
  <c r="CA40" i="17"/>
  <c r="CW40" i="17"/>
  <c r="G489" i="6"/>
  <c r="H35" i="6"/>
  <c r="I257" i="6"/>
  <c r="I183" i="6"/>
  <c r="I109" i="6"/>
  <c r="D481" i="6"/>
  <c r="C481" i="6"/>
  <c r="E481" i="6"/>
  <c r="FA40" i="17"/>
  <c r="V40" i="17"/>
  <c r="EO40" i="17"/>
  <c r="DY40" i="17"/>
  <c r="DI40" i="17"/>
  <c r="CR40" i="17"/>
  <c r="CB40" i="17"/>
  <c r="BL40" i="17"/>
  <c r="AV40" i="17"/>
  <c r="AF40" i="17"/>
  <c r="DD40" i="17"/>
  <c r="EJ40" i="17"/>
  <c r="DT40" i="17"/>
  <c r="DC40" i="17"/>
  <c r="CM40" i="17"/>
  <c r="BW40" i="17"/>
  <c r="BG40" i="17"/>
  <c r="AQ40" i="17"/>
  <c r="AA40" i="17"/>
  <c r="EU40" i="17"/>
  <c r="EE40" i="17"/>
  <c r="DO40" i="17"/>
  <c r="CX40" i="17"/>
  <c r="CH40" i="17"/>
  <c r="BR40" i="17"/>
  <c r="BB40" i="17"/>
  <c r="AL40" i="17"/>
  <c r="T40" i="17"/>
  <c r="EP40" i="17"/>
  <c r="DZ40" i="17"/>
  <c r="DJ40" i="17"/>
  <c r="CS40" i="17"/>
  <c r="CC40" i="17"/>
  <c r="BM40" i="17"/>
  <c r="AW40" i="17"/>
  <c r="AG40" i="17"/>
  <c r="O40" i="17"/>
  <c r="FD40" i="17"/>
  <c r="EZ40" i="17"/>
  <c r="L40" i="17"/>
  <c r="EK40" i="17"/>
  <c r="DU40" i="17"/>
  <c r="DE40" i="17"/>
  <c r="CN40" i="17"/>
  <c r="BX40" i="17"/>
  <c r="BH40" i="17"/>
  <c r="AR40" i="17"/>
  <c r="AB40" i="17"/>
  <c r="EV40" i="17"/>
  <c r="EF40" i="17"/>
  <c r="DP40" i="17"/>
  <c r="CY40" i="17"/>
  <c r="CI40" i="17"/>
  <c r="BS40" i="17"/>
  <c r="BC40" i="17"/>
  <c r="AM40" i="17"/>
  <c r="U40" i="17"/>
  <c r="EQ40" i="17"/>
  <c r="EA40" i="17"/>
  <c r="DK40" i="17"/>
  <c r="CT40" i="17"/>
  <c r="CD40" i="17"/>
  <c r="BN40" i="17"/>
  <c r="AX40" i="17"/>
  <c r="AH40" i="17"/>
  <c r="N40" i="17"/>
  <c r="EL40" i="17"/>
  <c r="DV40" i="17"/>
  <c r="DF40" i="17"/>
  <c r="CO40" i="17"/>
  <c r="BY40" i="17"/>
  <c r="BI40" i="17"/>
  <c r="AS40" i="17"/>
  <c r="AC40" i="17"/>
  <c r="M40" i="17"/>
  <c r="FC40" i="17"/>
  <c r="EW40" i="17"/>
  <c r="EG40" i="17"/>
  <c r="DQ40" i="17"/>
  <c r="CZ40" i="17"/>
  <c r="CJ40" i="17"/>
  <c r="BT40" i="17"/>
  <c r="BD40" i="17"/>
  <c r="AN40" i="17"/>
  <c r="W40" i="17"/>
  <c r="ER40" i="17"/>
  <c r="EB40" i="17"/>
  <c r="DL40" i="17"/>
  <c r="CU40" i="17"/>
  <c r="CE40" i="17"/>
  <c r="BO40" i="17"/>
  <c r="AY40" i="17"/>
  <c r="AI40" i="17"/>
  <c r="P40" i="17"/>
  <c r="EM40" i="17"/>
  <c r="DW40" i="17"/>
  <c r="DG40" i="17"/>
  <c r="CP40" i="17"/>
  <c r="BZ40" i="17"/>
  <c r="BJ40" i="17"/>
  <c r="AT40" i="17"/>
  <c r="AD40" i="17"/>
  <c r="EX40" i="17"/>
  <c r="EH40" i="17"/>
  <c r="DR40" i="17"/>
  <c r="DA40" i="17"/>
  <c r="CK40" i="17"/>
  <c r="BU40" i="17"/>
  <c r="BE40" i="17"/>
  <c r="AO40" i="17"/>
  <c r="FP64" i="7"/>
  <c r="C489" i="6"/>
  <c r="D489" i="6"/>
  <c r="E489" i="6"/>
  <c r="H494" i="6"/>
  <c r="H481" i="6"/>
  <c r="I482" i="6"/>
  <c r="I486" i="6"/>
  <c r="I485" i="6"/>
  <c r="I483" i="6"/>
  <c r="I489" i="6"/>
  <c r="I484" i="6"/>
  <c r="H488" i="6"/>
  <c r="H326" i="6"/>
  <c r="D316" i="6"/>
  <c r="E316" i="6"/>
  <c r="C316" i="6"/>
  <c r="F96" i="6"/>
  <c r="G96" i="6"/>
  <c r="DE58" i="7"/>
  <c r="FD58" i="7"/>
  <c r="FC58" i="7"/>
  <c r="GH14" i="1"/>
  <c r="GG14" i="1"/>
  <c r="I316" i="6"/>
  <c r="I314" i="6"/>
  <c r="I96" i="6"/>
  <c r="I93" i="6"/>
  <c r="I92" i="6"/>
  <c r="I95" i="6"/>
  <c r="I94" i="6"/>
  <c r="I315" i="6"/>
  <c r="D96" i="6"/>
  <c r="E96" i="6"/>
  <c r="FB58" i="7"/>
  <c r="GH13" i="1"/>
  <c r="EZ15" i="1"/>
  <c r="FH15" i="1"/>
  <c r="FB15" i="1"/>
  <c r="FL15" i="1"/>
  <c r="FM15" i="1"/>
  <c r="FC15" i="1"/>
  <c r="FN15" i="1"/>
  <c r="FG15" i="1"/>
  <c r="FA15" i="1"/>
  <c r="FO15" i="1"/>
  <c r="FE15" i="1"/>
  <c r="FK15" i="1"/>
  <c r="FI15" i="1"/>
  <c r="FP15" i="1"/>
  <c r="FQ15" i="1"/>
  <c r="FF15" i="1"/>
  <c r="FJ15" i="1"/>
  <c r="FD15" i="1"/>
  <c r="EZ58" i="7"/>
  <c r="C96" i="6"/>
  <c r="FA58" i="7"/>
  <c r="EZ64" i="7"/>
  <c r="R81" i="3"/>
  <c r="Z81" i="3"/>
  <c r="AH81" i="3"/>
  <c r="AP81" i="3"/>
  <c r="AX81" i="3"/>
  <c r="BF81" i="3"/>
  <c r="BN81" i="3"/>
  <c r="BV81" i="3"/>
  <c r="CD81" i="3"/>
  <c r="CL81" i="3"/>
  <c r="CT81" i="3"/>
  <c r="DB81" i="3"/>
  <c r="DJ81" i="3"/>
  <c r="DR81" i="3"/>
  <c r="DZ81" i="3"/>
  <c r="EH81" i="3"/>
  <c r="EP81" i="3"/>
  <c r="EX81" i="3"/>
  <c r="FF81" i="3"/>
  <c r="FN81" i="3"/>
  <c r="M81" i="3"/>
  <c r="U81" i="3"/>
  <c r="AC81" i="3"/>
  <c r="AK81" i="3"/>
  <c r="AS81" i="3"/>
  <c r="BA81" i="3"/>
  <c r="BI81" i="3"/>
  <c r="BQ81" i="3"/>
  <c r="BY81" i="3"/>
  <c r="CG81" i="3"/>
  <c r="CO81" i="3"/>
  <c r="CW81" i="3"/>
  <c r="DE81" i="3"/>
  <c r="DM81" i="3"/>
  <c r="DU81" i="3"/>
  <c r="EC81" i="3"/>
  <c r="EK81" i="3"/>
  <c r="ES81" i="3"/>
  <c r="FA81" i="3"/>
  <c r="FI81" i="3"/>
  <c r="FQ81" i="3"/>
  <c r="P81" i="3"/>
  <c r="AA81" i="3"/>
  <c r="AL81" i="3"/>
  <c r="AV81" i="3"/>
  <c r="BG81" i="3"/>
  <c r="BR81" i="3"/>
  <c r="CB81" i="3"/>
  <c r="CM81" i="3"/>
  <c r="CX81" i="3"/>
  <c r="DH81" i="3"/>
  <c r="DS81" i="3"/>
  <c r="ED81" i="3"/>
  <c r="EN81" i="3"/>
  <c r="EY81" i="3"/>
  <c r="FJ81" i="3"/>
  <c r="T81" i="3"/>
  <c r="AE81" i="3"/>
  <c r="AO81" i="3"/>
  <c r="AZ81" i="3"/>
  <c r="BK81" i="3"/>
  <c r="BU81" i="3"/>
  <c r="CF81" i="3"/>
  <c r="CQ81" i="3"/>
  <c r="DA81" i="3"/>
  <c r="DL81" i="3"/>
  <c r="DW81" i="3"/>
  <c r="EG81" i="3"/>
  <c r="ER81" i="3"/>
  <c r="FC81" i="3"/>
  <c r="FM81" i="3"/>
  <c r="Q81" i="3"/>
  <c r="AF81" i="3"/>
  <c r="AT81" i="3"/>
  <c r="BH81" i="3"/>
  <c r="BW81" i="3"/>
  <c r="CJ81" i="3"/>
  <c r="CY81" i="3"/>
  <c r="DN81" i="3"/>
  <c r="EA81" i="3"/>
  <c r="EO81" i="3"/>
  <c r="FD81" i="3"/>
  <c r="FR81" i="3"/>
  <c r="W81" i="3"/>
  <c r="AJ81" i="3"/>
  <c r="AY81" i="3"/>
  <c r="BM81" i="3"/>
  <c r="CA81" i="3"/>
  <c r="CP81" i="3"/>
  <c r="DD81" i="3"/>
  <c r="DQ81" i="3"/>
  <c r="EF81" i="3"/>
  <c r="EU81" i="3"/>
  <c r="FH81" i="3"/>
  <c r="L81" i="3"/>
  <c r="X81" i="3"/>
  <c r="AQ81" i="3"/>
  <c r="BJ81" i="3"/>
  <c r="CC81" i="3"/>
  <c r="CU81" i="3"/>
  <c r="DO81" i="3"/>
  <c r="EI81" i="3"/>
  <c r="EZ81" i="3"/>
  <c r="FS81" i="3"/>
  <c r="AB81" i="3"/>
  <c r="AU81" i="3"/>
  <c r="BO81" i="3"/>
  <c r="CH81" i="3"/>
  <c r="CZ81" i="3"/>
  <c r="DT81" i="3"/>
  <c r="EL81" i="3"/>
  <c r="FE81" i="3"/>
  <c r="AG81" i="3"/>
  <c r="BD81" i="3"/>
  <c r="CE81" i="3"/>
  <c r="DF81" i="3"/>
  <c r="EB81" i="3"/>
  <c r="FB81" i="3"/>
  <c r="O81" i="3"/>
  <c r="AN81" i="3"/>
  <c r="BP81" i="3"/>
  <c r="CN81" i="3"/>
  <c r="DK81" i="3"/>
  <c r="EM81" i="3"/>
  <c r="FL81" i="3"/>
  <c r="Y81" i="3"/>
  <c r="BE81" i="3"/>
  <c r="CR81" i="3"/>
  <c r="DX81" i="3"/>
  <c r="FG81" i="3"/>
  <c r="AI81" i="3"/>
  <c r="BS81" i="3"/>
  <c r="CV81" i="3"/>
  <c r="EE81" i="3"/>
  <c r="FO81" i="3"/>
  <c r="BB81" i="3"/>
  <c r="CS81" i="3"/>
  <c r="EQ81" i="3"/>
  <c r="S81" i="3"/>
  <c r="BL81" i="3"/>
  <c r="DG81" i="3"/>
  <c r="EV81" i="3"/>
  <c r="AR81" i="3"/>
  <c r="DC81" i="3"/>
  <c r="FK81" i="3"/>
  <c r="BT81" i="3"/>
  <c r="DV81" i="3"/>
  <c r="AW81" i="3"/>
  <c r="DY81" i="3"/>
  <c r="BZ81" i="3"/>
  <c r="EW81" i="3"/>
  <c r="N81" i="3"/>
  <c r="DI81" i="3"/>
  <c r="V81" i="3"/>
  <c r="DP81" i="3"/>
  <c r="AM81" i="3"/>
  <c r="ET81" i="3"/>
  <c r="BC81" i="3"/>
  <c r="FP81" i="3"/>
  <c r="AD81" i="3"/>
  <c r="BX81" i="3"/>
  <c r="CI81" i="3"/>
  <c r="CK81" i="3"/>
  <c r="EJ81" i="3"/>
  <c r="O64" i="3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FK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FJ64" i="3"/>
  <c r="S64" i="3"/>
  <c r="AF64" i="3"/>
  <c r="AT64" i="3"/>
  <c r="BI64" i="3"/>
  <c r="BW64" i="3"/>
  <c r="CL64" i="3"/>
  <c r="CZ64" i="3"/>
  <c r="DM64" i="3"/>
  <c r="EB64" i="3"/>
  <c r="EQ64" i="3"/>
  <c r="FD64" i="3"/>
  <c r="V64" i="3"/>
  <c r="AK64" i="3"/>
  <c r="AZ64" i="3"/>
  <c r="BN64" i="3"/>
  <c r="CB64" i="3"/>
  <c r="CP64" i="3"/>
  <c r="DD64" i="3"/>
  <c r="DS64" i="3"/>
  <c r="EH64" i="3"/>
  <c r="ET64" i="3"/>
  <c r="FI64" i="3"/>
  <c r="N64" i="3"/>
  <c r="AH64" i="3"/>
  <c r="BA64" i="3"/>
  <c r="BT64" i="3"/>
  <c r="CM64" i="3"/>
  <c r="DF64" i="3"/>
  <c r="DX64" i="3"/>
  <c r="ER64" i="3"/>
  <c r="FL64" i="3"/>
  <c r="U64" i="3"/>
  <c r="AP64" i="3"/>
  <c r="BG64" i="3"/>
  <c r="BZ64" i="3"/>
  <c r="CT64" i="3"/>
  <c r="DL64" i="3"/>
  <c r="EF64" i="3"/>
  <c r="EY64" i="3"/>
  <c r="AA64" i="3"/>
  <c r="AY64" i="3"/>
  <c r="BX64" i="3"/>
  <c r="CW64" i="3"/>
  <c r="DV64" i="3"/>
  <c r="EX64" i="3"/>
  <c r="BB64" i="3"/>
  <c r="DB64" i="3"/>
  <c r="FA64" i="3"/>
  <c r="L64" i="3"/>
  <c r="AC64" i="3"/>
  <c r="CE64" i="3"/>
  <c r="DZ64" i="3"/>
  <c r="AD64" i="3"/>
  <c r="BF64" i="3"/>
  <c r="CF64" i="3"/>
  <c r="DC64" i="3"/>
  <c r="EC64" i="3"/>
  <c r="FB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FH64" i="3"/>
  <c r="Z64" i="3"/>
  <c r="CV64" i="3"/>
  <c r="BL64" i="3"/>
  <c r="DK64" i="3"/>
  <c r="AR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FL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FP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Y63" i="3"/>
  <c r="AM63" i="3"/>
  <c r="AZ63" i="3"/>
  <c r="BO63" i="3"/>
  <c r="CD63" i="3"/>
  <c r="CQ63" i="3"/>
  <c r="DE63" i="3"/>
  <c r="DT63" i="3"/>
  <c r="EH63" i="3"/>
  <c r="EW63" i="3"/>
  <c r="FK63" i="3"/>
  <c r="O63" i="3"/>
  <c r="AC63" i="3"/>
  <c r="AQ63" i="3"/>
  <c r="BF63" i="3"/>
  <c r="BU63" i="3"/>
  <c r="CG63" i="3"/>
  <c r="CV63" i="3"/>
  <c r="DK63" i="3"/>
  <c r="DY63" i="3"/>
  <c r="EM63" i="3"/>
  <c r="FA63" i="3"/>
  <c r="R63" i="3"/>
  <c r="AI63" i="3"/>
  <c r="BA63" i="3"/>
  <c r="BV63" i="3"/>
  <c r="CN63" i="3"/>
  <c r="DG63" i="3"/>
  <c r="EA63" i="3"/>
  <c r="ER63" i="3"/>
  <c r="U63" i="3"/>
  <c r="AP63" i="3"/>
  <c r="BI63" i="3"/>
  <c r="CA63" i="3"/>
  <c r="CU63" i="3"/>
  <c r="DM63" i="3"/>
  <c r="EG63" i="3"/>
  <c r="EZ63" i="3"/>
  <c r="FS63" i="3"/>
  <c r="M63" i="3"/>
  <c r="AO63" i="3"/>
  <c r="BM63" i="3"/>
  <c r="CL63" i="3"/>
  <c r="DL63" i="3"/>
  <c r="EK63" i="3"/>
  <c r="FH63" i="3"/>
  <c r="AS63" i="3"/>
  <c r="CO63" i="3"/>
  <c r="EP63" i="3"/>
  <c r="S63" i="3"/>
  <c r="BP63" i="3"/>
  <c r="DQ63" i="3"/>
  <c r="T63" i="3"/>
  <c r="AU63" i="3"/>
  <c r="BS63" i="3"/>
  <c r="CS63" i="3"/>
  <c r="DR63" i="3"/>
  <c r="EQ63" i="3"/>
  <c r="Z63" i="3"/>
  <c r="AX63" i="3"/>
  <c r="BW63" i="3"/>
  <c r="CY63" i="3"/>
  <c r="DU63" i="3"/>
  <c r="ES63" i="3"/>
  <c r="AB63" i="3"/>
  <c r="BY63" i="3"/>
  <c r="DW63" i="3"/>
  <c r="AE63" i="3"/>
  <c r="CE63" i="3"/>
  <c r="EB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FQ64" i="7"/>
  <c r="FN64" i="7"/>
  <c r="FO64" i="7"/>
  <c r="FG64" i="7"/>
  <c r="FM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M75" i="7"/>
  <c r="FK75" i="7"/>
  <c r="FR75" i="7"/>
  <c r="FL75" i="7"/>
  <c r="FS75" i="7"/>
  <c r="FJ75" i="7"/>
  <c r="FI75" i="7"/>
  <c r="FF75" i="7"/>
  <c r="FO75" i="7"/>
  <c r="FQ75" i="7"/>
  <c r="FP75" i="7"/>
  <c r="FN75" i="7"/>
  <c r="FG75" i="7"/>
  <c r="FD64" i="7"/>
  <c r="FR64" i="7"/>
  <c r="FK64" i="7"/>
  <c r="FI64" i="7"/>
  <c r="FC64" i="7"/>
  <c r="FL64" i="7"/>
  <c r="FB64" i="7"/>
  <c r="FE64" i="7"/>
  <c r="FJ64" i="7"/>
  <c r="FA64" i="7"/>
  <c r="FF64" i="7"/>
  <c r="FH64" i="7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EY58" i="7"/>
  <c r="EX58" i="7"/>
  <c r="EW58" i="7"/>
  <c r="EV58" i="7"/>
  <c r="EU58" i="7"/>
  <c r="ET58" i="7"/>
  <c r="ES58" i="7"/>
  <c r="ER64" i="7"/>
  <c r="ER58" i="7"/>
  <c r="GG13" i="1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GF13" i="1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GE13" i="1"/>
  <c r="GB13" i="1"/>
  <c r="GC13" i="1"/>
  <c r="FY13" i="1"/>
  <c r="GD13" i="1"/>
  <c r="FW13" i="1"/>
  <c r="GA13" i="1"/>
  <c r="FX13" i="1"/>
  <c r="FZ13" i="1"/>
  <c r="FV13" i="1"/>
  <c r="H97" i="6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Y40" i="17" l="1"/>
  <c r="BQ40" i="17"/>
  <c r="R40" i="17"/>
  <c r="H313" i="6"/>
  <c r="H317" i="6"/>
  <c r="FO63" i="3"/>
  <c r="FR63" i="3"/>
  <c r="FS64" i="3"/>
  <c r="FS15" i="1"/>
  <c r="CL40" i="17"/>
  <c r="AP40" i="17"/>
  <c r="ED40" i="17"/>
  <c r="CG40" i="17"/>
  <c r="S40" i="17"/>
  <c r="FS64" i="7"/>
  <c r="FO64" i="3"/>
  <c r="FM64" i="3"/>
  <c r="EY40" i="17"/>
  <c r="DB40" i="17"/>
  <c r="BF40" i="17"/>
  <c r="BK40" i="17"/>
  <c r="EI40" i="17"/>
  <c r="FN63" i="3"/>
  <c r="FR15" i="1"/>
  <c r="Z40" i="17"/>
  <c r="AE40" i="17"/>
  <c r="FQ63" i="3"/>
  <c r="FP64" i="3"/>
  <c r="EN40" i="17"/>
  <c r="CQ40" i="17"/>
  <c r="ET40" i="17"/>
  <c r="F488" i="6"/>
  <c r="F489" i="6"/>
  <c r="H6" i="3"/>
  <c r="H6" i="7"/>
  <c r="FM63" i="3"/>
  <c r="FR64" i="3"/>
  <c r="FQ64" i="3"/>
  <c r="AK40" i="17"/>
  <c r="EC40" i="17"/>
  <c r="CF40" i="17"/>
  <c r="AJ40" i="17"/>
  <c r="BV40" i="17"/>
  <c r="DM40" i="17"/>
  <c r="FN64" i="3"/>
  <c r="BA40" i="17"/>
  <c r="ES40" i="17"/>
  <c r="AZ40" i="17"/>
  <c r="I326" i="6"/>
  <c r="FR65" i="7"/>
  <c r="H493" i="6"/>
  <c r="G488" i="6"/>
  <c r="F494" i="6"/>
  <c r="G494" i="6"/>
  <c r="F326" i="6"/>
  <c r="G326" i="6"/>
  <c r="FQ65" i="7"/>
  <c r="I35" i="6"/>
  <c r="J257" i="6"/>
  <c r="J183" i="6"/>
  <c r="J109" i="6"/>
  <c r="I488" i="6"/>
  <c r="E488" i="6"/>
  <c r="D488" i="6"/>
  <c r="C488" i="6"/>
  <c r="F479" i="6"/>
  <c r="J497" i="6"/>
  <c r="C494" i="6"/>
  <c r="D494" i="6"/>
  <c r="E494" i="6"/>
  <c r="J485" i="6"/>
  <c r="J484" i="6"/>
  <c r="J494" i="6"/>
  <c r="J482" i="6"/>
  <c r="J486" i="6"/>
  <c r="J483" i="6"/>
  <c r="J489" i="6"/>
  <c r="I481" i="6"/>
  <c r="H479" i="6"/>
  <c r="D314" i="6"/>
  <c r="C314" i="6"/>
  <c r="E314" i="6"/>
  <c r="J327" i="6"/>
  <c r="D326" i="6"/>
  <c r="C326" i="6"/>
  <c r="E326" i="6"/>
  <c r="AW39" i="17"/>
  <c r="CE39" i="17"/>
  <c r="DG39" i="17"/>
  <c r="BF39" i="17"/>
  <c r="AK39" i="17"/>
  <c r="O39" i="17"/>
  <c r="EY39" i="17"/>
  <c r="CM39" i="17"/>
  <c r="AY39" i="17"/>
  <c r="AD39" i="17"/>
  <c r="EE39" i="17"/>
  <c r="BS39" i="17"/>
  <c r="AS39" i="17"/>
  <c r="W39" i="17"/>
  <c r="BB39" i="17"/>
  <c r="Q39" i="17"/>
  <c r="AA39" i="17"/>
  <c r="CQ39" i="17"/>
  <c r="BA39" i="17"/>
  <c r="AE39" i="17"/>
  <c r="EI39" i="17"/>
  <c r="BW39" i="17"/>
  <c r="AT39" i="17"/>
  <c r="Y39" i="17"/>
  <c r="DO39" i="17"/>
  <c r="BI39" i="17"/>
  <c r="AM39" i="17"/>
  <c r="R39" i="17"/>
  <c r="CU39" i="17"/>
  <c r="AL39" i="17"/>
  <c r="EQ39" i="17"/>
  <c r="EM39" i="17"/>
  <c r="CA39" i="17"/>
  <c r="AU39" i="17"/>
  <c r="Z39" i="17"/>
  <c r="DS39" i="17"/>
  <c r="BJ39" i="17"/>
  <c r="AO39" i="17"/>
  <c r="S39" i="17"/>
  <c r="CY39" i="17"/>
  <c r="BC39" i="17"/>
  <c r="AH39" i="17"/>
  <c r="M39" i="17"/>
  <c r="BG39" i="17"/>
  <c r="AP39" i="17"/>
  <c r="BE39" i="17"/>
  <c r="CI39" i="17"/>
  <c r="DK39" i="17"/>
  <c r="BO39" i="17"/>
  <c r="U39" i="17"/>
  <c r="AI39" i="17"/>
  <c r="AX39" i="17"/>
  <c r="EA39" i="17"/>
  <c r="DW39" i="17"/>
  <c r="N39" i="17"/>
  <c r="AC39" i="17"/>
  <c r="V39" i="17"/>
  <c r="BK39" i="17"/>
  <c r="DC39" i="17"/>
  <c r="EU39" i="17"/>
  <c r="AG39" i="17"/>
  <c r="AQ39" i="17"/>
  <c r="P39" i="17"/>
  <c r="AF39" i="17"/>
  <c r="AV39" i="17"/>
  <c r="BL39" i="17"/>
  <c r="CB39" i="17"/>
  <c r="CR39" i="17"/>
  <c r="DH39" i="17"/>
  <c r="DX39" i="17"/>
  <c r="EN39" i="17"/>
  <c r="BU39" i="17"/>
  <c r="CK39" i="17"/>
  <c r="DA39" i="17"/>
  <c r="DQ39" i="17"/>
  <c r="EG39" i="17"/>
  <c r="EW39" i="17"/>
  <c r="BV39" i="17"/>
  <c r="CL39" i="17"/>
  <c r="DB39" i="17"/>
  <c r="DR39" i="17"/>
  <c r="EH39" i="17"/>
  <c r="EX39" i="17"/>
  <c r="T39" i="17"/>
  <c r="AJ39" i="17"/>
  <c r="AZ39" i="17"/>
  <c r="BP39" i="17"/>
  <c r="CF39" i="17"/>
  <c r="CV39" i="17"/>
  <c r="DL39" i="17"/>
  <c r="EB39" i="17"/>
  <c r="ER39" i="17"/>
  <c r="BY39" i="17"/>
  <c r="CO39" i="17"/>
  <c r="DE39" i="17"/>
  <c r="DU39" i="17"/>
  <c r="EK39" i="17"/>
  <c r="BZ39" i="17"/>
  <c r="CP39" i="17"/>
  <c r="DF39" i="17"/>
  <c r="DV39" i="17"/>
  <c r="EL39" i="17"/>
  <c r="X39" i="17"/>
  <c r="AN39" i="17"/>
  <c r="BD39" i="17"/>
  <c r="BT39" i="17"/>
  <c r="CJ39" i="17"/>
  <c r="CZ39" i="17"/>
  <c r="DP39" i="17"/>
  <c r="EF39" i="17"/>
  <c r="EV39" i="17"/>
  <c r="BM39" i="17"/>
  <c r="CC39" i="17"/>
  <c r="CS39" i="17"/>
  <c r="DI39" i="17"/>
  <c r="DY39" i="17"/>
  <c r="EO39" i="17"/>
  <c r="BN39" i="17"/>
  <c r="CD39" i="17"/>
  <c r="CT39" i="17"/>
  <c r="DJ39" i="17"/>
  <c r="DZ39" i="17"/>
  <c r="EP39" i="17"/>
  <c r="L39" i="17"/>
  <c r="AB39" i="17"/>
  <c r="AR39" i="17"/>
  <c r="BH39" i="17"/>
  <c r="BX39" i="17"/>
  <c r="CN39" i="17"/>
  <c r="DD39" i="17"/>
  <c r="DT39" i="17"/>
  <c r="EJ39" i="17"/>
  <c r="BQ39" i="17"/>
  <c r="CG39" i="17"/>
  <c r="CW39" i="17"/>
  <c r="DM39" i="17"/>
  <c r="EC39" i="17"/>
  <c r="ES39" i="17"/>
  <c r="BR39" i="17"/>
  <c r="CH39" i="17"/>
  <c r="CX39" i="17"/>
  <c r="DN39" i="17"/>
  <c r="ED39" i="17"/>
  <c r="ET39" i="17"/>
  <c r="EZ39" i="17"/>
  <c r="FA39" i="17"/>
  <c r="FB39" i="17"/>
  <c r="FC39" i="17"/>
  <c r="FD39" i="17"/>
  <c r="FO65" i="7"/>
  <c r="FN65" i="7"/>
  <c r="F320" i="6"/>
  <c r="FM65" i="7"/>
  <c r="G320" i="6"/>
  <c r="H320" i="6"/>
  <c r="FM24" i="7"/>
  <c r="FQ24" i="7"/>
  <c r="FN24" i="7"/>
  <c r="FL24" i="7"/>
  <c r="FR24" i="7"/>
  <c r="FO24" i="7"/>
  <c r="FS24" i="7"/>
  <c r="FP24" i="7"/>
  <c r="FL65" i="7"/>
  <c r="FK65" i="7"/>
  <c r="FJ65" i="7"/>
  <c r="FI65" i="7"/>
  <c r="FH65" i="7"/>
  <c r="FG65" i="7"/>
  <c r="I97" i="6"/>
  <c r="FF65" i="7"/>
  <c r="I320" i="6"/>
  <c r="F97" i="6"/>
  <c r="G97" i="6"/>
  <c r="FE65" i="7"/>
  <c r="FD65" i="7"/>
  <c r="FC65" i="7"/>
  <c r="J326" i="6"/>
  <c r="J93" i="6"/>
  <c r="J315" i="6"/>
  <c r="J92" i="6"/>
  <c r="J97" i="6"/>
  <c r="J314" i="6"/>
  <c r="J316" i="6"/>
  <c r="J95" i="6"/>
  <c r="J96" i="6"/>
  <c r="J94" i="6"/>
  <c r="D97" i="6"/>
  <c r="E97" i="6"/>
  <c r="FB65" i="7"/>
  <c r="GH15" i="1"/>
  <c r="EZ10" i="1"/>
  <c r="FP10" i="1"/>
  <c r="FE10" i="1"/>
  <c r="FJ10" i="1"/>
  <c r="FA10" i="1"/>
  <c r="FB10" i="1"/>
  <c r="FC10" i="1"/>
  <c r="FM10" i="1"/>
  <c r="FG10" i="1"/>
  <c r="FO10" i="1"/>
  <c r="FK10" i="1"/>
  <c r="FD10" i="1"/>
  <c r="FL10" i="1"/>
  <c r="FH10" i="1"/>
  <c r="FF10" i="1"/>
  <c r="FN10" i="1"/>
  <c r="FQ10" i="1"/>
  <c r="FI10" i="1"/>
  <c r="FA60" i="3"/>
  <c r="FJ60" i="3"/>
  <c r="FG60" i="3"/>
  <c r="FB60" i="3"/>
  <c r="FI60" i="3"/>
  <c r="FK60" i="3"/>
  <c r="FH60" i="3"/>
  <c r="FD60" i="3"/>
  <c r="H91" i="6"/>
  <c r="C97" i="6"/>
  <c r="FF60" i="3"/>
  <c r="FL60" i="3"/>
  <c r="EZ60" i="3"/>
  <c r="FE60" i="3"/>
  <c r="FC60" i="3"/>
  <c r="FB9" i="4"/>
  <c r="FD9" i="4"/>
  <c r="FE9" i="4"/>
  <c r="FI9" i="4"/>
  <c r="FL9" i="4"/>
  <c r="EZ9" i="4"/>
  <c r="FC9" i="4"/>
  <c r="FK9" i="4"/>
  <c r="FH9" i="4"/>
  <c r="FJ9" i="4"/>
  <c r="FA9" i="4"/>
  <c r="FF9" i="4"/>
  <c r="FG9" i="4"/>
  <c r="FA65" i="7"/>
  <c r="EZ65" i="7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S82" i="3"/>
  <c r="AA82" i="3"/>
  <c r="N82" i="3"/>
  <c r="V82" i="3"/>
  <c r="AD82" i="3"/>
  <c r="Q82" i="3"/>
  <c r="AB82" i="3"/>
  <c r="AK82" i="3"/>
  <c r="AS82" i="3"/>
  <c r="BA82" i="3"/>
  <c r="BI82" i="3"/>
  <c r="BQ82" i="3"/>
  <c r="BY82" i="3"/>
  <c r="CG82" i="3"/>
  <c r="CO82" i="3"/>
  <c r="CW82" i="3"/>
  <c r="DE82" i="3"/>
  <c r="DM82" i="3"/>
  <c r="DU82" i="3"/>
  <c r="EC82" i="3"/>
  <c r="EK82" i="3"/>
  <c r="ES82" i="3"/>
  <c r="FA82" i="3"/>
  <c r="FI82" i="3"/>
  <c r="FQ82" i="3"/>
  <c r="U82" i="3"/>
  <c r="AF82" i="3"/>
  <c r="AN82" i="3"/>
  <c r="AV82" i="3"/>
  <c r="BD82" i="3"/>
  <c r="BL82" i="3"/>
  <c r="BT82" i="3"/>
  <c r="CB82" i="3"/>
  <c r="CJ82" i="3"/>
  <c r="CR82" i="3"/>
  <c r="CZ82" i="3"/>
  <c r="DH82" i="3"/>
  <c r="DP82" i="3"/>
  <c r="DX82" i="3"/>
  <c r="EF82" i="3"/>
  <c r="EN82" i="3"/>
  <c r="EV82" i="3"/>
  <c r="FD82" i="3"/>
  <c r="FL82" i="3"/>
  <c r="Y82" i="3"/>
  <c r="AL82" i="3"/>
  <c r="AW82" i="3"/>
  <c r="BG82" i="3"/>
  <c r="BR82" i="3"/>
  <c r="CC82" i="3"/>
  <c r="CM82" i="3"/>
  <c r="CX82" i="3"/>
  <c r="DI82" i="3"/>
  <c r="DS82" i="3"/>
  <c r="ED82" i="3"/>
  <c r="EO82" i="3"/>
  <c r="EY82" i="3"/>
  <c r="FJ82" i="3"/>
  <c r="P82" i="3"/>
  <c r="AE82" i="3"/>
  <c r="AP82" i="3"/>
  <c r="AZ82" i="3"/>
  <c r="BK82" i="3"/>
  <c r="BV82" i="3"/>
  <c r="CF82" i="3"/>
  <c r="CQ82" i="3"/>
  <c r="DB82" i="3"/>
  <c r="DL82" i="3"/>
  <c r="DW82" i="3"/>
  <c r="EH82" i="3"/>
  <c r="ER82" i="3"/>
  <c r="FC82" i="3"/>
  <c r="FN82" i="3"/>
  <c r="W82" i="3"/>
  <c r="AM82" i="3"/>
  <c r="BB82" i="3"/>
  <c r="BO82" i="3"/>
  <c r="CD82" i="3"/>
  <c r="CS82" i="3"/>
  <c r="DF82" i="3"/>
  <c r="DT82" i="3"/>
  <c r="EI82" i="3"/>
  <c r="EW82" i="3"/>
  <c r="FK82" i="3"/>
  <c r="Z82" i="3"/>
  <c r="AQ82" i="3"/>
  <c r="BE82" i="3"/>
  <c r="BS82" i="3"/>
  <c r="CH82" i="3"/>
  <c r="CU82" i="3"/>
  <c r="DJ82" i="3"/>
  <c r="DY82" i="3"/>
  <c r="EL82" i="3"/>
  <c r="EZ82" i="3"/>
  <c r="FO82" i="3"/>
  <c r="R82" i="3"/>
  <c r="AO82" i="3"/>
  <c r="BH82" i="3"/>
  <c r="BZ82" i="3"/>
  <c r="CT82" i="3"/>
  <c r="DN82" i="3"/>
  <c r="EE82" i="3"/>
  <c r="EX82" i="3"/>
  <c r="FR82" i="3"/>
  <c r="L82" i="3"/>
  <c r="AC82" i="3"/>
  <c r="AU82" i="3"/>
  <c r="BN82" i="3"/>
  <c r="CI82" i="3"/>
  <c r="DA82" i="3"/>
  <c r="DR82" i="3"/>
  <c r="EM82" i="3"/>
  <c r="FF82" i="3"/>
  <c r="AI82" i="3"/>
  <c r="BJ82" i="3"/>
  <c r="CK82" i="3"/>
  <c r="DG82" i="3"/>
  <c r="EG82" i="3"/>
  <c r="FG82" i="3"/>
  <c r="M82" i="3"/>
  <c r="AR82" i="3"/>
  <c r="BP82" i="3"/>
  <c r="CN82" i="3"/>
  <c r="DO82" i="3"/>
  <c r="EP82" i="3"/>
  <c r="FM82" i="3"/>
  <c r="AJ82" i="3"/>
  <c r="BW82" i="3"/>
  <c r="DC82" i="3"/>
  <c r="EJ82" i="3"/>
  <c r="FS82" i="3"/>
  <c r="AX82" i="3"/>
  <c r="CA82" i="3"/>
  <c r="DK82" i="3"/>
  <c r="ET82" i="3"/>
  <c r="AG82" i="3"/>
  <c r="BX82" i="3"/>
  <c r="DV82" i="3"/>
  <c r="FH82" i="3"/>
  <c r="AY82" i="3"/>
  <c r="CP82" i="3"/>
  <c r="EB82" i="3"/>
  <c r="T82" i="3"/>
  <c r="CE82" i="3"/>
  <c r="EQ82" i="3"/>
  <c r="AT82" i="3"/>
  <c r="CY82" i="3"/>
  <c r="FE82" i="3"/>
  <c r="X82" i="3"/>
  <c r="DD82" i="3"/>
  <c r="AH82" i="3"/>
  <c r="DQ82" i="3"/>
  <c r="BF82" i="3"/>
  <c r="EA82" i="3"/>
  <c r="BM82" i="3"/>
  <c r="EU82" i="3"/>
  <c r="BC82" i="3"/>
  <c r="BU82" i="3"/>
  <c r="CL82" i="3"/>
  <c r="CV82" i="3"/>
  <c r="FP82" i="3"/>
  <c r="O82" i="3"/>
  <c r="DZ82" i="3"/>
  <c r="FB82" i="3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P187" i="7"/>
  <c r="FO187" i="7"/>
  <c r="FH187" i="7"/>
  <c r="FF187" i="7"/>
  <c r="FI187" i="7"/>
  <c r="FJ187" i="7"/>
  <c r="FL187" i="7"/>
  <c r="FG187" i="7"/>
  <c r="FK187" i="7"/>
  <c r="FQ187" i="7"/>
  <c r="FN187" i="7"/>
  <c r="FE187" i="7"/>
  <c r="FM187" i="7"/>
  <c r="FR187" i="7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H76" i="7"/>
  <c r="FI76" i="7"/>
  <c r="FO76" i="7"/>
  <c r="FR76" i="7"/>
  <c r="FJ76" i="7"/>
  <c r="FS76" i="7"/>
  <c r="FP76" i="7"/>
  <c r="FG76" i="7"/>
  <c r="FK76" i="7"/>
  <c r="FN76" i="7"/>
  <c r="FL76" i="7"/>
  <c r="FQ76" i="7"/>
  <c r="FF76" i="7"/>
  <c r="FM76" i="7"/>
  <c r="FP65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C187" i="7"/>
  <c r="GI187" i="7" s="1"/>
  <c r="D187" i="7"/>
  <c r="H187" i="7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EY65" i="7"/>
  <c r="EX65" i="7"/>
  <c r="EV65" i="7"/>
  <c r="EW65" i="7"/>
  <c r="EU65" i="7"/>
  <c r="ET65" i="7"/>
  <c r="ES65" i="7"/>
  <c r="ER65" i="7"/>
  <c r="EQ65" i="7"/>
  <c r="GG15" i="1"/>
  <c r="EP65" i="7"/>
  <c r="EO65" i="7"/>
  <c r="EN65" i="7"/>
  <c r="EM65" i="7"/>
  <c r="EL65" i="7"/>
  <c r="EK65" i="7"/>
  <c r="EJ65" i="7"/>
  <c r="EI65" i="7"/>
  <c r="EH65" i="7"/>
  <c r="EG65" i="7"/>
  <c r="EF65" i="7"/>
  <c r="GF15" i="1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GE15" i="1"/>
  <c r="CF60" i="3"/>
  <c r="DD60" i="3"/>
  <c r="FZ15" i="1"/>
  <c r="GB15" i="1"/>
  <c r="FW15" i="1"/>
  <c r="FV15" i="1"/>
  <c r="GC15" i="1"/>
  <c r="FY15" i="1"/>
  <c r="GA15" i="1"/>
  <c r="FX15" i="1"/>
  <c r="GD15" i="1"/>
  <c r="DE60" i="3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I313" i="6" l="1"/>
  <c r="I317" i="6"/>
  <c r="FS187" i="7"/>
  <c r="FS58" i="3"/>
  <c r="FS60" i="3"/>
  <c r="FS65" i="7"/>
  <c r="FO9" i="4"/>
  <c r="FQ9" i="4"/>
  <c r="FM58" i="3"/>
  <c r="FM60" i="3"/>
  <c r="FP58" i="3"/>
  <c r="FP60" i="3"/>
  <c r="FR10" i="1"/>
  <c r="FS10" i="1"/>
  <c r="FP9" i="4"/>
  <c r="FN9" i="4"/>
  <c r="FM9" i="4"/>
  <c r="FS9" i="4"/>
  <c r="FR58" i="3"/>
  <c r="FR60" i="3"/>
  <c r="FO58" i="3"/>
  <c r="FO60" i="3"/>
  <c r="FR9" i="4"/>
  <c r="FQ58" i="3"/>
  <c r="FQ60" i="3"/>
  <c r="I493" i="6"/>
  <c r="I494" i="6"/>
  <c r="H497" i="6"/>
  <c r="I497" i="6"/>
  <c r="G493" i="6"/>
  <c r="F493" i="6"/>
  <c r="G479" i="6"/>
  <c r="F327" i="6"/>
  <c r="G327" i="6"/>
  <c r="FQ66" i="7"/>
  <c r="F497" i="6"/>
  <c r="G497" i="6"/>
  <c r="J35" i="6"/>
  <c r="K257" i="6"/>
  <c r="K109" i="6"/>
  <c r="K258" i="6"/>
  <c r="K183" i="6"/>
  <c r="J493" i="6"/>
  <c r="E493" i="6"/>
  <c r="D493" i="6"/>
  <c r="F311" i="6"/>
  <c r="C493" i="6"/>
  <c r="C479" i="6"/>
  <c r="D479" i="6"/>
  <c r="E479" i="6"/>
  <c r="FP66" i="7"/>
  <c r="C497" i="6"/>
  <c r="D497" i="6"/>
  <c r="E497" i="6"/>
  <c r="J498" i="6"/>
  <c r="K494" i="6"/>
  <c r="K484" i="6"/>
  <c r="K500" i="6"/>
  <c r="K519" i="6"/>
  <c r="K523" i="6"/>
  <c r="K507" i="6"/>
  <c r="K483" i="6"/>
  <c r="K518" i="6"/>
  <c r="K485" i="6"/>
  <c r="K497" i="6"/>
  <c r="K512" i="6"/>
  <c r="K520" i="6"/>
  <c r="K524" i="6"/>
  <c r="K482" i="6"/>
  <c r="K486" i="6"/>
  <c r="K498" i="6"/>
  <c r="K517" i="6"/>
  <c r="K521" i="6"/>
  <c r="K505" i="6"/>
  <c r="K489" i="6"/>
  <c r="K499" i="6"/>
  <c r="K522" i="6"/>
  <c r="K506" i="6"/>
  <c r="J481" i="6"/>
  <c r="I479" i="6"/>
  <c r="K504" i="6"/>
  <c r="J488" i="6"/>
  <c r="E327" i="6"/>
  <c r="D327" i="6"/>
  <c r="C327" i="6"/>
  <c r="FO66" i="7"/>
  <c r="FN66" i="7"/>
  <c r="FK58" i="3"/>
  <c r="H311" i="6"/>
  <c r="G311" i="6"/>
  <c r="FL58" i="3"/>
  <c r="FM66" i="7"/>
  <c r="FQ25" i="7"/>
  <c r="FN25" i="7"/>
  <c r="FR25" i="7"/>
  <c r="FO25" i="7"/>
  <c r="FS25" i="7"/>
  <c r="FL25" i="7"/>
  <c r="FP25" i="7"/>
  <c r="FM25" i="7"/>
  <c r="FI58" i="3"/>
  <c r="FH58" i="3"/>
  <c r="FJ58" i="3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G91" i="6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F91" i="6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I91" i="6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J320" i="6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E91" i="6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91" i="6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J325" i="6"/>
  <c r="K326" i="6"/>
  <c r="K327" i="6"/>
  <c r="K329" i="6"/>
  <c r="K316" i="6"/>
  <c r="K333" i="6"/>
  <c r="K330" i="6"/>
  <c r="K315" i="6"/>
  <c r="K92" i="6"/>
  <c r="K97" i="6"/>
  <c r="K94" i="6"/>
  <c r="K93" i="6"/>
  <c r="K96" i="6"/>
  <c r="K314" i="6"/>
  <c r="K95" i="6"/>
  <c r="EZ12" i="1"/>
  <c r="FO12" i="1"/>
  <c r="FI12" i="1"/>
  <c r="FN12" i="1"/>
  <c r="FC12" i="1"/>
  <c r="FH12" i="1"/>
  <c r="FM12" i="1"/>
  <c r="FK12" i="1"/>
  <c r="FL12" i="1"/>
  <c r="FD12" i="1"/>
  <c r="FJ12" i="1"/>
  <c r="FB12" i="1"/>
  <c r="FE12" i="1"/>
  <c r="FP12" i="1"/>
  <c r="FF12" i="1"/>
  <c r="FQ12" i="1"/>
  <c r="FG12" i="1"/>
  <c r="FA12" i="1"/>
  <c r="GH10" i="1"/>
  <c r="FS73" i="7"/>
  <c r="EZ73" i="7"/>
  <c r="EZ66" i="7"/>
  <c r="FC10" i="4"/>
  <c r="FK10" i="4"/>
  <c r="FF10" i="4"/>
  <c r="FG10" i="4"/>
  <c r="FA10" i="4"/>
  <c r="FI10" i="4"/>
  <c r="FE10" i="4"/>
  <c r="FL10" i="4"/>
  <c r="FD10" i="4"/>
  <c r="FJ10" i="4"/>
  <c r="EZ10" i="4"/>
  <c r="FH10" i="4"/>
  <c r="FB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FK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FN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FI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FL83" i="3"/>
  <c r="Q83" i="3"/>
  <c r="AF83" i="3"/>
  <c r="AS83" i="3"/>
  <c r="BH83" i="3"/>
  <c r="BW83" i="3"/>
  <c r="CJ83" i="3"/>
  <c r="CX83" i="3"/>
  <c r="DM83" i="3"/>
  <c r="EA83" i="3"/>
  <c r="EO83" i="3"/>
  <c r="FD83" i="3"/>
  <c r="FQ83" i="3"/>
  <c r="V83" i="3"/>
  <c r="AJ83" i="3"/>
  <c r="AZ83" i="3"/>
  <c r="BM83" i="3"/>
  <c r="BZ83" i="3"/>
  <c r="CP83" i="3"/>
  <c r="DD83" i="3"/>
  <c r="DQ83" i="3"/>
  <c r="EG83" i="3"/>
  <c r="ET83" i="3"/>
  <c r="FH83" i="3"/>
  <c r="T83" i="3"/>
  <c r="AL83" i="3"/>
  <c r="BD83" i="3"/>
  <c r="BX83" i="3"/>
  <c r="CR83" i="3"/>
  <c r="DI83" i="3"/>
  <c r="EB83" i="3"/>
  <c r="EV83" i="3"/>
  <c r="FO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FJ83" i="3"/>
  <c r="U83" i="3"/>
  <c r="AT83" i="3"/>
  <c r="BR83" i="3"/>
  <c r="CS83" i="3"/>
  <c r="DT83" i="3"/>
  <c r="ER83" i="3"/>
  <c r="FP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FM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FL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FO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FM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FN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FP84" i="3"/>
  <c r="Z84" i="3"/>
  <c r="AX84" i="3"/>
  <c r="BY84" i="3"/>
  <c r="CY84" i="3"/>
  <c r="DW84" i="3"/>
  <c r="EU84" i="3"/>
  <c r="FR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FQ84" i="3"/>
  <c r="AT84" i="3"/>
  <c r="CK84" i="3"/>
  <c r="EH84" i="3"/>
  <c r="FS84" i="3"/>
  <c r="N84" i="3"/>
  <c r="BK84" i="3"/>
  <c r="DB84" i="3"/>
  <c r="ES84" i="3"/>
  <c r="AU84" i="3"/>
  <c r="DJ84" i="3"/>
  <c r="FH84" i="3"/>
  <c r="L84" i="3"/>
  <c r="BA84" i="3"/>
  <c r="DO84" i="3"/>
  <c r="FK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73" i="7"/>
  <c r="FP73" i="7"/>
  <c r="FQ73" i="7"/>
  <c r="FO73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N188" i="7"/>
  <c r="FG188" i="7"/>
  <c r="FK188" i="7"/>
  <c r="FO188" i="7"/>
  <c r="FL188" i="7"/>
  <c r="FM188" i="7"/>
  <c r="FQ188" i="7"/>
  <c r="FP188" i="7"/>
  <c r="FR188" i="7"/>
  <c r="FI188" i="7"/>
  <c r="FJ188" i="7"/>
  <c r="FH188" i="7"/>
  <c r="FD208" i="7"/>
  <c r="FI209" i="7"/>
  <c r="FK209" i="7"/>
  <c r="FQ208" i="7"/>
  <c r="FP210" i="7"/>
  <c r="FJ208" i="7"/>
  <c r="FM208" i="7"/>
  <c r="FK208" i="7"/>
  <c r="FL210" i="7"/>
  <c r="FO208" i="7"/>
  <c r="FN209" i="7"/>
  <c r="FJ210" i="7"/>
  <c r="FQ210" i="7"/>
  <c r="FE208" i="7"/>
  <c r="FE210" i="7"/>
  <c r="FG210" i="7"/>
  <c r="FG209" i="7"/>
  <c r="FM209" i="7"/>
  <c r="FK210" i="7"/>
  <c r="FG208" i="7"/>
  <c r="FO209" i="7"/>
  <c r="FF210" i="7"/>
  <c r="FP209" i="7"/>
  <c r="FL209" i="7"/>
  <c r="FQ209" i="7"/>
  <c r="FF208" i="7"/>
  <c r="FE209" i="7"/>
  <c r="FI208" i="7"/>
  <c r="FP208" i="7"/>
  <c r="FF209" i="7"/>
  <c r="FI210" i="7"/>
  <c r="FL208" i="7"/>
  <c r="FJ209" i="7"/>
  <c r="FH209" i="7"/>
  <c r="FM210" i="7"/>
  <c r="FO210" i="7"/>
  <c r="FH210" i="7"/>
  <c r="FN208" i="7"/>
  <c r="FH208" i="7"/>
  <c r="FN210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FM73" i="7"/>
  <c r="FF66" i="7"/>
  <c r="FF73" i="7"/>
  <c r="FJ66" i="7"/>
  <c r="FJ73" i="7"/>
  <c r="FL66" i="7"/>
  <c r="FL73" i="7"/>
  <c r="FK66" i="7"/>
  <c r="FK73" i="7"/>
  <c r="FE66" i="7"/>
  <c r="FE73" i="7"/>
  <c r="FR66" i="7"/>
  <c r="FR73" i="7"/>
  <c r="FI66" i="7"/>
  <c r="FI73" i="7"/>
  <c r="FN73" i="7"/>
  <c r="FG66" i="7"/>
  <c r="FG73" i="7"/>
  <c r="FC66" i="7"/>
  <c r="FC73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FH66" i="7"/>
  <c r="FH73" i="7"/>
  <c r="FB66" i="7"/>
  <c r="FB73" i="7"/>
  <c r="C188" i="7"/>
  <c r="GI188" i="7" s="1"/>
  <c r="D188" i="7"/>
  <c r="H188" i="7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EV66" i="7"/>
  <c r="EW66" i="7"/>
  <c r="ET66" i="7"/>
  <c r="GG10" i="1"/>
  <c r="EN66" i="7"/>
  <c r="EF66" i="7"/>
  <c r="GF10" i="1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GE10" i="1"/>
  <c r="FY10" i="1"/>
  <c r="GB10" i="1"/>
  <c r="GD10" i="1"/>
  <c r="FV10" i="1"/>
  <c r="GC10" i="1"/>
  <c r="FW10" i="1"/>
  <c r="FZ10" i="1"/>
  <c r="GA10" i="1"/>
  <c r="FX10" i="1"/>
  <c r="I187" i="7"/>
  <c r="E187" i="7"/>
  <c r="CR58" i="3"/>
  <c r="J91" i="6"/>
  <c r="I311" i="6"/>
  <c r="J100" i="6"/>
  <c r="C91" i="6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FS210" i="7" l="1"/>
  <c r="FM10" i="4"/>
  <c r="FP10" i="4"/>
  <c r="FO10" i="4"/>
  <c r="I325" i="6"/>
  <c r="I327" i="6"/>
  <c r="FS12" i="1"/>
  <c r="H325" i="6"/>
  <c r="H327" i="6"/>
  <c r="FR209" i="7"/>
  <c r="FR210" i="7"/>
  <c r="FS79" i="3"/>
  <c r="FS83" i="3"/>
  <c r="FS10" i="4"/>
  <c r="FS208" i="7"/>
  <c r="FR208" i="7"/>
  <c r="FS188" i="7"/>
  <c r="FS66" i="7"/>
  <c r="J317" i="6"/>
  <c r="J313" i="6"/>
  <c r="FR79" i="3"/>
  <c r="FR83" i="3"/>
  <c r="FR10" i="4"/>
  <c r="FQ10" i="4"/>
  <c r="FR12" i="1"/>
  <c r="FS209" i="7"/>
  <c r="FN10" i="4"/>
  <c r="FR63" i="7"/>
  <c r="H498" i="6"/>
  <c r="I498" i="6"/>
  <c r="FP79" i="3"/>
  <c r="G325" i="6"/>
  <c r="F325" i="6"/>
  <c r="FQ79" i="3"/>
  <c r="FM79" i="3"/>
  <c r="FO79" i="3"/>
  <c r="FN79" i="3"/>
  <c r="X113" i="7"/>
  <c r="BD113" i="7"/>
  <c r="CJ113" i="7"/>
  <c r="Y113" i="7"/>
  <c r="BE113" i="7"/>
  <c r="CK113" i="7"/>
  <c r="DQ113" i="7"/>
  <c r="EW113" i="7"/>
  <c r="AP113" i="7"/>
  <c r="BV113" i="7"/>
  <c r="DB113" i="7"/>
  <c r="EH113" i="7"/>
  <c r="AA113" i="7"/>
  <c r="BG113" i="7"/>
  <c r="CM113" i="7"/>
  <c r="AB113" i="7"/>
  <c r="BH113" i="7"/>
  <c r="CN113" i="7"/>
  <c r="DT113" i="7"/>
  <c r="M113" i="7"/>
  <c r="AS113" i="7"/>
  <c r="BY113" i="7"/>
  <c r="DE113" i="7"/>
  <c r="EK113" i="7"/>
  <c r="AD113" i="7"/>
  <c r="BJ113" i="7"/>
  <c r="CP113" i="7"/>
  <c r="DV113" i="7"/>
  <c r="O113" i="7"/>
  <c r="AU113" i="7"/>
  <c r="CA113" i="7"/>
  <c r="DG113" i="7"/>
  <c r="EM113" i="7"/>
  <c r="DX113" i="7"/>
  <c r="DH113" i="7"/>
  <c r="L113" i="7"/>
  <c r="FK113" i="7"/>
  <c r="FS113" i="7"/>
  <c r="FB113" i="7"/>
  <c r="FJ113" i="7"/>
  <c r="FI113" i="7"/>
  <c r="AF113" i="7"/>
  <c r="BL113" i="7"/>
  <c r="CR113" i="7"/>
  <c r="AG113" i="7"/>
  <c r="BM113" i="7"/>
  <c r="CS113" i="7"/>
  <c r="DY113" i="7"/>
  <c r="R113" i="7"/>
  <c r="AX113" i="7"/>
  <c r="CD113" i="7"/>
  <c r="DJ113" i="7"/>
  <c r="EP113" i="7"/>
  <c r="AI113" i="7"/>
  <c r="BO113" i="7"/>
  <c r="CU113" i="7"/>
  <c r="AJ113" i="7"/>
  <c r="BP113" i="7"/>
  <c r="CV113" i="7"/>
  <c r="EB113" i="7"/>
  <c r="U113" i="7"/>
  <c r="BA113" i="7"/>
  <c r="CG113" i="7"/>
  <c r="DM113" i="7"/>
  <c r="ES113" i="7"/>
  <c r="AL113" i="7"/>
  <c r="BR113" i="7"/>
  <c r="CX113" i="7"/>
  <c r="ED113" i="7"/>
  <c r="W113" i="7"/>
  <c r="BC113" i="7"/>
  <c r="CI113" i="7"/>
  <c r="DO113" i="7"/>
  <c r="EU113" i="7"/>
  <c r="EA113" i="7"/>
  <c r="EN113" i="7"/>
  <c r="DK113" i="7"/>
  <c r="FC113" i="7"/>
  <c r="FF113" i="7"/>
  <c r="FE113" i="7"/>
  <c r="FD113" i="7"/>
  <c r="FM113" i="7"/>
  <c r="AN113" i="7"/>
  <c r="BT113" i="7"/>
  <c r="CZ113" i="7"/>
  <c r="AO113" i="7"/>
  <c r="BU113" i="7"/>
  <c r="DA113" i="7"/>
  <c r="EG113" i="7"/>
  <c r="Z113" i="7"/>
  <c r="BF113" i="7"/>
  <c r="CL113" i="7"/>
  <c r="DR113" i="7"/>
  <c r="EX113" i="7"/>
  <c r="AQ113" i="7"/>
  <c r="BW113" i="7"/>
  <c r="DC113" i="7"/>
  <c r="AR113" i="7"/>
  <c r="BX113" i="7"/>
  <c r="DD113" i="7"/>
  <c r="EJ113" i="7"/>
  <c r="AC113" i="7"/>
  <c r="BI113" i="7"/>
  <c r="CO113" i="7"/>
  <c r="DU113" i="7"/>
  <c r="N113" i="7"/>
  <c r="AT113" i="7"/>
  <c r="BZ113" i="7"/>
  <c r="DF113" i="7"/>
  <c r="EL113" i="7"/>
  <c r="AE113" i="7"/>
  <c r="BK113" i="7"/>
  <c r="CQ113" i="7"/>
  <c r="DW113" i="7"/>
  <c r="DS113" i="7"/>
  <c r="EF113" i="7"/>
  <c r="DP113" i="7"/>
  <c r="EQ113" i="7"/>
  <c r="EZ113" i="7"/>
  <c r="FN113" i="7"/>
  <c r="FP113" i="7"/>
  <c r="FL113" i="7"/>
  <c r="P113" i="7"/>
  <c r="AV113" i="7"/>
  <c r="CB113" i="7"/>
  <c r="Q113" i="7"/>
  <c r="AW113" i="7"/>
  <c r="CC113" i="7"/>
  <c r="DI113" i="7"/>
  <c r="EO113" i="7"/>
  <c r="AH113" i="7"/>
  <c r="BN113" i="7"/>
  <c r="CT113" i="7"/>
  <c r="DZ113" i="7"/>
  <c r="S113" i="7"/>
  <c r="AY113" i="7"/>
  <c r="CE113" i="7"/>
  <c r="T113" i="7"/>
  <c r="AZ113" i="7"/>
  <c r="CF113" i="7"/>
  <c r="DL113" i="7"/>
  <c r="ER113" i="7"/>
  <c r="AK113" i="7"/>
  <c r="BQ113" i="7"/>
  <c r="CW113" i="7"/>
  <c r="EC113" i="7"/>
  <c r="V113" i="7"/>
  <c r="BB113" i="7"/>
  <c r="CH113" i="7"/>
  <c r="DN113" i="7"/>
  <c r="ET113" i="7"/>
  <c r="AM113" i="7"/>
  <c r="BS113" i="7"/>
  <c r="CY113" i="7"/>
  <c r="EE113" i="7"/>
  <c r="EY113" i="7"/>
  <c r="EI113" i="7"/>
  <c r="EV113" i="7"/>
  <c r="FQ113" i="7"/>
  <c r="FO113" i="7"/>
  <c r="FH113" i="7"/>
  <c r="FR113" i="7"/>
  <c r="FG113" i="7"/>
  <c r="FA113" i="7"/>
  <c r="F329" i="6"/>
  <c r="G329" i="6"/>
  <c r="FQ63" i="7"/>
  <c r="F498" i="6"/>
  <c r="G498" i="6"/>
  <c r="K35" i="6"/>
  <c r="L257" i="6"/>
  <c r="L258" i="6"/>
  <c r="L183" i="6"/>
  <c r="L109" i="6"/>
  <c r="C325" i="6"/>
  <c r="D325" i="6"/>
  <c r="K493" i="6"/>
  <c r="E325" i="6"/>
  <c r="K488" i="6"/>
  <c r="K511" i="6"/>
  <c r="K503" i="6"/>
  <c r="FP63" i="7"/>
  <c r="J479" i="6"/>
  <c r="C498" i="6"/>
  <c r="D498" i="6"/>
  <c r="E498" i="6"/>
  <c r="J499" i="6"/>
  <c r="L483" i="6"/>
  <c r="L489" i="6"/>
  <c r="L499" i="6"/>
  <c r="L518" i="6"/>
  <c r="L522" i="6"/>
  <c r="L506" i="6"/>
  <c r="L494" i="6"/>
  <c r="L482" i="6"/>
  <c r="L517" i="6"/>
  <c r="L484" i="6"/>
  <c r="L500" i="6"/>
  <c r="L519" i="6"/>
  <c r="L523" i="6"/>
  <c r="L507" i="6"/>
  <c r="L485" i="6"/>
  <c r="L497" i="6"/>
  <c r="L512" i="6"/>
  <c r="L520" i="6"/>
  <c r="L524" i="6"/>
  <c r="L486" i="6"/>
  <c r="L498" i="6"/>
  <c r="L521" i="6"/>
  <c r="L505" i="6"/>
  <c r="K481" i="6"/>
  <c r="K496" i="6"/>
  <c r="K516" i="6"/>
  <c r="L504" i="6"/>
  <c r="E315" i="6"/>
  <c r="D315" i="6"/>
  <c r="C315" i="6"/>
  <c r="H329" i="6"/>
  <c r="D329" i="6"/>
  <c r="E329" i="6"/>
  <c r="C329" i="6"/>
  <c r="FO63" i="7"/>
  <c r="FN63" i="7"/>
  <c r="FL79" i="3"/>
  <c r="EW79" i="3"/>
  <c r="FK79" i="3"/>
  <c r="FM63" i="7"/>
  <c r="FR26" i="7"/>
  <c r="FO26" i="7"/>
  <c r="FP26" i="7"/>
  <c r="FM26" i="7"/>
  <c r="FQ26" i="7"/>
  <c r="FN26" i="7"/>
  <c r="FL26" i="7"/>
  <c r="FL63" i="7"/>
  <c r="FK63" i="7"/>
  <c r="FI79" i="3"/>
  <c r="FH79" i="3"/>
  <c r="FJ79" i="3"/>
  <c r="FJ63" i="7"/>
  <c r="FI63" i="7"/>
  <c r="K100" i="6"/>
  <c r="FH63" i="7"/>
  <c r="K334" i="6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G63" i="7"/>
  <c r="H100" i="6"/>
  <c r="I100" i="6"/>
  <c r="FF63" i="7"/>
  <c r="F100" i="6"/>
  <c r="G100" i="6"/>
  <c r="FE63" i="7"/>
  <c r="FD207" i="7"/>
  <c r="FD63" i="7"/>
  <c r="K320" i="6"/>
  <c r="K328" i="6"/>
  <c r="EZ63" i="7"/>
  <c r="FC63" i="7"/>
  <c r="D100" i="6"/>
  <c r="E100" i="6"/>
  <c r="L333" i="6"/>
  <c r="L315" i="6"/>
  <c r="L334" i="6"/>
  <c r="L95" i="6"/>
  <c r="L96" i="6"/>
  <c r="L330" i="6"/>
  <c r="L94" i="6"/>
  <c r="L326" i="6"/>
  <c r="L100" i="6"/>
  <c r="L316" i="6"/>
  <c r="L97" i="6"/>
  <c r="L327" i="6"/>
  <c r="L93" i="6"/>
  <c r="L329" i="6"/>
  <c r="L92" i="6"/>
  <c r="L314" i="6"/>
  <c r="K325" i="6"/>
  <c r="FB63" i="7"/>
  <c r="EZ16" i="1"/>
  <c r="FB16" i="1"/>
  <c r="FL16" i="1"/>
  <c r="FN16" i="1"/>
  <c r="FA16" i="1"/>
  <c r="FP16" i="1"/>
  <c r="FE16" i="1"/>
  <c r="FF16" i="1"/>
  <c r="FJ16" i="1"/>
  <c r="FC16" i="1"/>
  <c r="FO16" i="1"/>
  <c r="FG16" i="1"/>
  <c r="FM16" i="1"/>
  <c r="FI16" i="1"/>
  <c r="FQ16" i="1"/>
  <c r="FD16" i="1"/>
  <c r="FK16" i="1"/>
  <c r="FH16" i="1"/>
  <c r="GH12" i="1"/>
  <c r="FL207" i="7"/>
  <c r="C100" i="6"/>
  <c r="FH207" i="7"/>
  <c r="FA63" i="7"/>
  <c r="FI11" i="4"/>
  <c r="FJ11" i="4"/>
  <c r="FD11" i="4"/>
  <c r="EZ11" i="4"/>
  <c r="FA11" i="4"/>
  <c r="FH11" i="4"/>
  <c r="FE11" i="4"/>
  <c r="FB11" i="4"/>
  <c r="FC11" i="4"/>
  <c r="FK11" i="4"/>
  <c r="FF11" i="4"/>
  <c r="FL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Q85" i="3"/>
  <c r="Y85" i="3"/>
  <c r="AG85" i="3"/>
  <c r="AO85" i="3"/>
  <c r="AW85" i="3"/>
  <c r="BE85" i="3"/>
  <c r="BM85" i="3"/>
  <c r="BU85" i="3"/>
  <c r="CC85" i="3"/>
  <c r="CK85" i="3"/>
  <c r="CS85" i="3"/>
  <c r="DA85" i="3"/>
  <c r="DI85" i="3"/>
  <c r="DQ85" i="3"/>
  <c r="DY85" i="3"/>
  <c r="EG85" i="3"/>
  <c r="EO85" i="3"/>
  <c r="EW85" i="3"/>
  <c r="FE85" i="3"/>
  <c r="FM85" i="3"/>
  <c r="T85" i="3"/>
  <c r="AB85" i="3"/>
  <c r="AJ85" i="3"/>
  <c r="AR85" i="3"/>
  <c r="AZ85" i="3"/>
  <c r="BH85" i="3"/>
  <c r="BP85" i="3"/>
  <c r="BX85" i="3"/>
  <c r="CF85" i="3"/>
  <c r="CN85" i="3"/>
  <c r="CV85" i="3"/>
  <c r="DD85" i="3"/>
  <c r="DL85" i="3"/>
  <c r="DT85" i="3"/>
  <c r="EB85" i="3"/>
  <c r="EJ85" i="3"/>
  <c r="ER85" i="3"/>
  <c r="EZ85" i="3"/>
  <c r="FH85" i="3"/>
  <c r="FP85" i="3"/>
  <c r="U85" i="3"/>
  <c r="W85" i="3"/>
  <c r="AH85" i="3"/>
  <c r="AS85" i="3"/>
  <c r="BC85" i="3"/>
  <c r="BN85" i="3"/>
  <c r="BY85" i="3"/>
  <c r="CI85" i="3"/>
  <c r="CT85" i="3"/>
  <c r="DE85" i="3"/>
  <c r="DO85" i="3"/>
  <c r="DZ85" i="3"/>
  <c r="EK85" i="3"/>
  <c r="EU85" i="3"/>
  <c r="FF85" i="3"/>
  <c r="FQ85" i="3"/>
  <c r="O85" i="3"/>
  <c r="AA85" i="3"/>
  <c r="AL85" i="3"/>
  <c r="AV85" i="3"/>
  <c r="BG85" i="3"/>
  <c r="BR85" i="3"/>
  <c r="CB85" i="3"/>
  <c r="CM85" i="3"/>
  <c r="CX85" i="3"/>
  <c r="DH85" i="3"/>
  <c r="DS85" i="3"/>
  <c r="ED85" i="3"/>
  <c r="EN85" i="3"/>
  <c r="EY85" i="3"/>
  <c r="FJ85" i="3"/>
  <c r="L85" i="3"/>
  <c r="X85" i="3"/>
  <c r="AM85" i="3"/>
  <c r="BA85" i="3"/>
  <c r="BO85" i="3"/>
  <c r="CD85" i="3"/>
  <c r="CQ85" i="3"/>
  <c r="DF85" i="3"/>
  <c r="DU85" i="3"/>
  <c r="EH85" i="3"/>
  <c r="EV85" i="3"/>
  <c r="FK85" i="3"/>
  <c r="M85" i="3"/>
  <c r="AC85" i="3"/>
  <c r="AP85" i="3"/>
  <c r="BD85" i="3"/>
  <c r="BS85" i="3"/>
  <c r="CG85" i="3"/>
  <c r="CU85" i="3"/>
  <c r="DJ85" i="3"/>
  <c r="DW85" i="3"/>
  <c r="EL85" i="3"/>
  <c r="FA85" i="3"/>
  <c r="FN85" i="3"/>
  <c r="Z85" i="3"/>
  <c r="AT85" i="3"/>
  <c r="BK85" i="3"/>
  <c r="CE85" i="3"/>
  <c r="CY85" i="3"/>
  <c r="DP85" i="3"/>
  <c r="EI85" i="3"/>
  <c r="FC85" i="3"/>
  <c r="AE85" i="3"/>
  <c r="AX85" i="3"/>
  <c r="BQ85" i="3"/>
  <c r="CJ85" i="3"/>
  <c r="DB85" i="3"/>
  <c r="DV85" i="3"/>
  <c r="EP85" i="3"/>
  <c r="FG85" i="3"/>
  <c r="AD85" i="3"/>
  <c r="BB85" i="3"/>
  <c r="BZ85" i="3"/>
  <c r="CZ85" i="3"/>
  <c r="EA85" i="3"/>
  <c r="EX85" i="3"/>
  <c r="N85" i="3"/>
  <c r="AK85" i="3"/>
  <c r="BJ85" i="3"/>
  <c r="CL85" i="3"/>
  <c r="DK85" i="3"/>
  <c r="EF85" i="3"/>
  <c r="FI85" i="3"/>
  <c r="S85" i="3"/>
  <c r="BF85" i="3"/>
  <c r="CO85" i="3"/>
  <c r="DR85" i="3"/>
  <c r="FB85" i="3"/>
  <c r="AI85" i="3"/>
  <c r="BT85" i="3"/>
  <c r="CW85" i="3"/>
  <c r="EE85" i="3"/>
  <c r="FO85" i="3"/>
  <c r="V85" i="3"/>
  <c r="BV85" i="3"/>
  <c r="DM85" i="3"/>
  <c r="FD85" i="3"/>
  <c r="AF85" i="3"/>
  <c r="BW85" i="3"/>
  <c r="DN85" i="3"/>
  <c r="FL85" i="3"/>
  <c r="AQ85" i="3"/>
  <c r="CH85" i="3"/>
  <c r="EC85" i="3"/>
  <c r="FS85" i="3"/>
  <c r="AU85" i="3"/>
  <c r="CP85" i="3"/>
  <c r="EM85" i="3"/>
  <c r="CA85" i="3"/>
  <c r="FR85" i="3"/>
  <c r="CR85" i="3"/>
  <c r="P85" i="3"/>
  <c r="DC85" i="3"/>
  <c r="R85" i="3"/>
  <c r="DG85" i="3"/>
  <c r="DX85" i="3"/>
  <c r="EQ85" i="3"/>
  <c r="ES85" i="3"/>
  <c r="AN85" i="3"/>
  <c r="AY85" i="3"/>
  <c r="BI85" i="3"/>
  <c r="BL85" i="3"/>
  <c r="ET85" i="3"/>
  <c r="FN207" i="7"/>
  <c r="FE207" i="7"/>
  <c r="FM207" i="7"/>
  <c r="FJ207" i="7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M189" i="7"/>
  <c r="FO189" i="7"/>
  <c r="FL189" i="7"/>
  <c r="FI189" i="7"/>
  <c r="FK189" i="7"/>
  <c r="FR189" i="7"/>
  <c r="FH189" i="7"/>
  <c r="FP189" i="7"/>
  <c r="FN189" i="7"/>
  <c r="FQ189" i="7"/>
  <c r="FG189" i="7"/>
  <c r="FI207" i="7"/>
  <c r="FG207" i="7"/>
  <c r="FO207" i="7"/>
  <c r="FQ207" i="7"/>
  <c r="FP207" i="7"/>
  <c r="FF207" i="7"/>
  <c r="FK207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C189" i="7"/>
  <c r="GI189" i="7" s="1"/>
  <c r="D189" i="7"/>
  <c r="H189" i="7"/>
  <c r="D210" i="7"/>
  <c r="D149" i="7"/>
  <c r="H103" i="7"/>
  <c r="D208" i="7"/>
  <c r="D150" i="7"/>
  <c r="H104" i="7"/>
  <c r="D148" i="7"/>
  <c r="D105" i="7"/>
  <c r="H209" i="7"/>
  <c r="C209" i="7"/>
  <c r="GI209" i="7" s="1"/>
  <c r="D147" i="7"/>
  <c r="D106" i="7"/>
  <c r="C210" i="7"/>
  <c r="GI210" i="7" s="1"/>
  <c r="H149" i="7"/>
  <c r="C149" i="7"/>
  <c r="GI149" i="7" s="1"/>
  <c r="H208" i="7"/>
  <c r="C208" i="7"/>
  <c r="GI208" i="7" s="1"/>
  <c r="H150" i="7"/>
  <c r="C150" i="7"/>
  <c r="GI150" i="7" s="1"/>
  <c r="D103" i="7"/>
  <c r="H148" i="7"/>
  <c r="C148" i="7"/>
  <c r="GI148" i="7" s="1"/>
  <c r="D209" i="7"/>
  <c r="H147" i="7"/>
  <c r="C147" i="7"/>
  <c r="GI147" i="7" s="1"/>
  <c r="H105" i="7"/>
  <c r="H79" i="7"/>
  <c r="C25" i="7"/>
  <c r="GI25" i="7" s="1"/>
  <c r="H106" i="7"/>
  <c r="D104" i="7"/>
  <c r="H73" i="7"/>
  <c r="H68" i="7"/>
  <c r="H54" i="7"/>
  <c r="H24" i="7"/>
  <c r="C74" i="7"/>
  <c r="GI74" i="7" s="1"/>
  <c r="C54" i="7"/>
  <c r="GI54" i="7" s="1"/>
  <c r="D75" i="7"/>
  <c r="D55" i="7"/>
  <c r="D25" i="7"/>
  <c r="C103" i="7"/>
  <c r="GI103" i="7" s="1"/>
  <c r="C73" i="7"/>
  <c r="GI73" i="7" s="1"/>
  <c r="C53" i="7"/>
  <c r="GI53" i="7" s="1"/>
  <c r="D76" i="7"/>
  <c r="D56" i="7"/>
  <c r="D74" i="7"/>
  <c r="D54" i="7"/>
  <c r="D24" i="7"/>
  <c r="D73" i="7"/>
  <c r="D53" i="7"/>
  <c r="H76" i="7"/>
  <c r="H70" i="7"/>
  <c r="H53" i="7"/>
  <c r="C105" i="7"/>
  <c r="GI105" i="7" s="1"/>
  <c r="H75" i="7"/>
  <c r="H71" i="7"/>
  <c r="H55" i="7"/>
  <c r="H25" i="7"/>
  <c r="C106" i="7"/>
  <c r="GI106" i="7" s="1"/>
  <c r="C75" i="7"/>
  <c r="GI75" i="7" s="1"/>
  <c r="C55" i="7"/>
  <c r="GI55" i="7" s="1"/>
  <c r="C24" i="7"/>
  <c r="GI24" i="7" s="1"/>
  <c r="H74" i="7"/>
  <c r="H69" i="7"/>
  <c r="H56" i="7"/>
  <c r="C104" i="7"/>
  <c r="GI104" i="7" s="1"/>
  <c r="C76" i="7"/>
  <c r="GI76" i="7" s="1"/>
  <c r="C56" i="7"/>
  <c r="GI56" i="7" s="1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EY63" i="7"/>
  <c r="EX63" i="7"/>
  <c r="EW63" i="7"/>
  <c r="EV63" i="7"/>
  <c r="EU63" i="7"/>
  <c r="ET63" i="7"/>
  <c r="ES63" i="7"/>
  <c r="ER63" i="7"/>
  <c r="EQ63" i="7"/>
  <c r="GG12" i="1"/>
  <c r="EP63" i="7"/>
  <c r="EO63" i="7"/>
  <c r="EN63" i="7"/>
  <c r="EM63" i="7"/>
  <c r="EL63" i="7"/>
  <c r="EK63" i="7"/>
  <c r="EJ63" i="7"/>
  <c r="EI63" i="7"/>
  <c r="EH63" i="7"/>
  <c r="EG63" i="7"/>
  <c r="EF63" i="7"/>
  <c r="EE63" i="7"/>
  <c r="GF12" i="1"/>
  <c r="ED63" i="7"/>
  <c r="EC63" i="7"/>
  <c r="EB63" i="7"/>
  <c r="EA63" i="7"/>
  <c r="DZ63" i="7"/>
  <c r="DY63" i="7"/>
  <c r="F187" i="7"/>
  <c r="J187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GE12" i="1"/>
  <c r="GA12" i="1"/>
  <c r="FW12" i="1"/>
  <c r="GB12" i="1"/>
  <c r="GD12" i="1"/>
  <c r="GC12" i="1"/>
  <c r="FV12" i="1"/>
  <c r="FZ12" i="1"/>
  <c r="FX12" i="1"/>
  <c r="FY12" i="1"/>
  <c r="I188" i="7"/>
  <c r="E188" i="7"/>
  <c r="K91" i="6"/>
  <c r="J311" i="6"/>
  <c r="L101" i="6"/>
  <c r="FQ11" i="4" l="1"/>
  <c r="FP11" i="4"/>
  <c r="J328" i="6"/>
  <c r="J329" i="6"/>
  <c r="FM11" i="4"/>
  <c r="I328" i="6"/>
  <c r="I329" i="6"/>
  <c r="FS189" i="7"/>
  <c r="FR207" i="7"/>
  <c r="FR11" i="4"/>
  <c r="FS16" i="1"/>
  <c r="FS63" i="7"/>
  <c r="FS11" i="4"/>
  <c r="FN11" i="4"/>
  <c r="FR16" i="1"/>
  <c r="FS207" i="7"/>
  <c r="FO11" i="4"/>
  <c r="FS23" i="7"/>
  <c r="FS26" i="7"/>
  <c r="K317" i="6"/>
  <c r="K313" i="6"/>
  <c r="FR23" i="7"/>
  <c r="D207" i="7"/>
  <c r="H499" i="6"/>
  <c r="I499" i="6"/>
  <c r="F328" i="6"/>
  <c r="G328" i="6"/>
  <c r="FP23" i="7"/>
  <c r="FQ23" i="7"/>
  <c r="FO23" i="7"/>
  <c r="D113" i="7"/>
  <c r="C113" i="7"/>
  <c r="GI113" i="7" s="1"/>
  <c r="Q25" i="5"/>
  <c r="AD114" i="7"/>
  <c r="BJ114" i="7"/>
  <c r="CP114" i="7"/>
  <c r="DV114" i="7"/>
  <c r="O114" i="7"/>
  <c r="AU114" i="7"/>
  <c r="CA114" i="7"/>
  <c r="DG114" i="7"/>
  <c r="EM114" i="7"/>
  <c r="AF114" i="7"/>
  <c r="BL114" i="7"/>
  <c r="CR114" i="7"/>
  <c r="DX114" i="7"/>
  <c r="Q114" i="7"/>
  <c r="AW114" i="7"/>
  <c r="CC114" i="7"/>
  <c r="DI114" i="7"/>
  <c r="EO114" i="7"/>
  <c r="AH114" i="7"/>
  <c r="BN114" i="7"/>
  <c r="CT114" i="7"/>
  <c r="DZ114" i="7"/>
  <c r="S114" i="7"/>
  <c r="AY114" i="7"/>
  <c r="CE114" i="7"/>
  <c r="DK114" i="7"/>
  <c r="EQ114" i="7"/>
  <c r="U114" i="7"/>
  <c r="BA114" i="7"/>
  <c r="CG114" i="7"/>
  <c r="DM114" i="7"/>
  <c r="ES114" i="7"/>
  <c r="EB114" i="7"/>
  <c r="CF114" i="7"/>
  <c r="AJ114" i="7"/>
  <c r="AR114" i="7"/>
  <c r="FS114" i="7"/>
  <c r="FL114" i="7"/>
  <c r="FA114" i="7"/>
  <c r="FP114" i="7"/>
  <c r="FJ114" i="7"/>
  <c r="FG114" i="7"/>
  <c r="AL114" i="7"/>
  <c r="BR114" i="7"/>
  <c r="CX114" i="7"/>
  <c r="ED114" i="7"/>
  <c r="W114" i="7"/>
  <c r="BC114" i="7"/>
  <c r="CI114" i="7"/>
  <c r="DO114" i="7"/>
  <c r="EU114" i="7"/>
  <c r="AN114" i="7"/>
  <c r="BT114" i="7"/>
  <c r="CZ114" i="7"/>
  <c r="EF114" i="7"/>
  <c r="Y114" i="7"/>
  <c r="BE114" i="7"/>
  <c r="CK114" i="7"/>
  <c r="DQ114" i="7"/>
  <c r="EW114" i="7"/>
  <c r="AP114" i="7"/>
  <c r="BV114" i="7"/>
  <c r="DB114" i="7"/>
  <c r="EH114" i="7"/>
  <c r="AA114" i="7"/>
  <c r="BG114" i="7"/>
  <c r="CM114" i="7"/>
  <c r="DS114" i="7"/>
  <c r="EY114" i="7"/>
  <c r="AC114" i="7"/>
  <c r="BI114" i="7"/>
  <c r="CO114" i="7"/>
  <c r="DU114" i="7"/>
  <c r="BH114" i="7"/>
  <c r="BX114" i="7"/>
  <c r="ER114" i="7"/>
  <c r="CV114" i="7"/>
  <c r="DD114" i="7"/>
  <c r="FD114" i="7"/>
  <c r="FI114" i="7"/>
  <c r="FN114" i="7"/>
  <c r="FC114" i="7"/>
  <c r="N114" i="7"/>
  <c r="AT114" i="7"/>
  <c r="BZ114" i="7"/>
  <c r="DF114" i="7"/>
  <c r="EL114" i="7"/>
  <c r="AE114" i="7"/>
  <c r="BK114" i="7"/>
  <c r="CQ114" i="7"/>
  <c r="DW114" i="7"/>
  <c r="P114" i="7"/>
  <c r="AV114" i="7"/>
  <c r="CB114" i="7"/>
  <c r="DH114" i="7"/>
  <c r="EN114" i="7"/>
  <c r="AG114" i="7"/>
  <c r="BM114" i="7"/>
  <c r="CS114" i="7"/>
  <c r="DY114" i="7"/>
  <c r="R114" i="7"/>
  <c r="AX114" i="7"/>
  <c r="CD114" i="7"/>
  <c r="DJ114" i="7"/>
  <c r="EP114" i="7"/>
  <c r="AI114" i="7"/>
  <c r="BO114" i="7"/>
  <c r="CU114" i="7"/>
  <c r="EA114" i="7"/>
  <c r="L114" i="7"/>
  <c r="AK114" i="7"/>
  <c r="BQ114" i="7"/>
  <c r="CW114" i="7"/>
  <c r="EC114" i="7"/>
  <c r="DT114" i="7"/>
  <c r="EJ114" i="7"/>
  <c r="AB114" i="7"/>
  <c r="AZ114" i="7"/>
  <c r="FR114" i="7"/>
  <c r="FO114" i="7"/>
  <c r="FE114" i="7"/>
  <c r="FH114" i="7"/>
  <c r="FF114" i="7"/>
  <c r="FB114" i="7"/>
  <c r="V114" i="7"/>
  <c r="BB114" i="7"/>
  <c r="CH114" i="7"/>
  <c r="DN114" i="7"/>
  <c r="ET114" i="7"/>
  <c r="AM114" i="7"/>
  <c r="BS114" i="7"/>
  <c r="CY114" i="7"/>
  <c r="EE114" i="7"/>
  <c r="X114" i="7"/>
  <c r="BD114" i="7"/>
  <c r="CJ114" i="7"/>
  <c r="DP114" i="7"/>
  <c r="EV114" i="7"/>
  <c r="AO114" i="7"/>
  <c r="BU114" i="7"/>
  <c r="DA114" i="7"/>
  <c r="EG114" i="7"/>
  <c r="Z114" i="7"/>
  <c r="BF114" i="7"/>
  <c r="CL114" i="7"/>
  <c r="DR114" i="7"/>
  <c r="EX114" i="7"/>
  <c r="AQ114" i="7"/>
  <c r="BW114" i="7"/>
  <c r="DC114" i="7"/>
  <c r="EI114" i="7"/>
  <c r="M114" i="7"/>
  <c r="AS114" i="7"/>
  <c r="BY114" i="7"/>
  <c r="DE114" i="7"/>
  <c r="EK114" i="7"/>
  <c r="BP114" i="7"/>
  <c r="T114" i="7"/>
  <c r="CN114" i="7"/>
  <c r="DL114" i="7"/>
  <c r="FK114" i="7"/>
  <c r="FM114" i="7"/>
  <c r="EZ114" i="7"/>
  <c r="FQ114" i="7"/>
  <c r="F330" i="6"/>
  <c r="G330" i="6"/>
  <c r="F499" i="6"/>
  <c r="G499" i="6"/>
  <c r="DD25" i="5"/>
  <c r="L35" i="6"/>
  <c r="M183" i="6"/>
  <c r="M109" i="6"/>
  <c r="M257" i="6"/>
  <c r="M258" i="6"/>
  <c r="E328" i="6"/>
  <c r="D328" i="6"/>
  <c r="L511" i="6"/>
  <c r="H328" i="6"/>
  <c r="K502" i="6"/>
  <c r="C328" i="6"/>
  <c r="L493" i="6"/>
  <c r="L503" i="6"/>
  <c r="AJ25" i="5"/>
  <c r="EJ25" i="5"/>
  <c r="BP25" i="5"/>
  <c r="AD25" i="5"/>
  <c r="EQ25" i="5"/>
  <c r="EH25" i="5"/>
  <c r="O25" i="5"/>
  <c r="AS25" i="5"/>
  <c r="AQ25" i="5"/>
  <c r="EZ25" i="5"/>
  <c r="DS25" i="5"/>
  <c r="M25" i="5"/>
  <c r="EU25" i="5"/>
  <c r="L25" i="5"/>
  <c r="BL25" i="5"/>
  <c r="CA25" i="5"/>
  <c r="CM25" i="5"/>
  <c r="DB25" i="5"/>
  <c r="DQ25" i="5"/>
  <c r="EN25" i="5"/>
  <c r="ED25" i="5"/>
  <c r="AF25" i="5"/>
  <c r="AU25" i="5"/>
  <c r="BJ25" i="5"/>
  <c r="BY25" i="5"/>
  <c r="CK25" i="5"/>
  <c r="DH25" i="5"/>
  <c r="AO25" i="5"/>
  <c r="DO25" i="5"/>
  <c r="ES25" i="5"/>
  <c r="Z25" i="5"/>
  <c r="FD25" i="5"/>
  <c r="CJ25" i="5"/>
  <c r="BW25" i="5"/>
  <c r="EY25" i="5"/>
  <c r="CX25" i="5"/>
  <c r="DM25" i="5"/>
  <c r="EB25" i="5"/>
  <c r="BF25" i="5"/>
  <c r="BU25" i="5"/>
  <c r="EW25" i="5"/>
  <c r="CV25" i="5"/>
  <c r="CH25" i="5"/>
  <c r="R25" i="5"/>
  <c r="BD25" i="5"/>
  <c r="BS25" i="5"/>
  <c r="BB25" i="5"/>
  <c r="X25" i="5"/>
  <c r="AM25" i="5"/>
  <c r="BQ25" i="5"/>
  <c r="V25" i="5"/>
  <c r="AK25" i="5"/>
  <c r="BH25" i="5"/>
  <c r="BK25" i="5"/>
  <c r="DK25" i="5"/>
  <c r="DZ25" i="5"/>
  <c r="EO25" i="5"/>
  <c r="CZ25" i="5"/>
  <c r="CT25" i="5"/>
  <c r="DI25" i="5"/>
  <c r="BO25" i="5"/>
  <c r="DV25" i="5"/>
  <c r="AW25" i="5"/>
  <c r="AB25" i="5"/>
  <c r="EM25" i="5"/>
  <c r="EK25" i="5"/>
  <c r="EF25" i="5"/>
  <c r="DG25" i="5"/>
  <c r="DE25" i="5"/>
  <c r="AE25" i="5"/>
  <c r="CO25" i="5"/>
  <c r="CD25" i="5"/>
  <c r="CP25" i="5"/>
  <c r="AV25" i="5"/>
  <c r="DA25" i="5"/>
  <c r="AI25" i="5"/>
  <c r="AX25" i="5"/>
  <c r="BM25" i="5"/>
  <c r="P25" i="5"/>
  <c r="CF25" i="5"/>
  <c r="FB25" i="5"/>
  <c r="DT25" i="5"/>
  <c r="BZ25" i="5"/>
  <c r="BV25" i="5"/>
  <c r="AG25" i="5"/>
  <c r="CB25" i="5"/>
  <c r="CN25" i="5"/>
  <c r="AT25" i="5"/>
  <c r="AP25" i="5"/>
  <c r="EI25" i="5"/>
  <c r="CL25" i="5"/>
  <c r="DX25" i="5"/>
  <c r="AN25" i="5"/>
  <c r="DC25" i="5"/>
  <c r="BI25" i="5"/>
  <c r="CR25" i="5"/>
  <c r="ER25" i="5"/>
  <c r="N25" i="5"/>
  <c r="AC25" i="5"/>
  <c r="AZ25" i="5"/>
  <c r="BG25" i="5"/>
  <c r="EX25" i="5"/>
  <c r="BR25" i="5"/>
  <c r="C499" i="6"/>
  <c r="D499" i="6"/>
  <c r="E499" i="6"/>
  <c r="DR25" i="5"/>
  <c r="EG25" i="5"/>
  <c r="T25" i="5"/>
  <c r="AA25" i="5"/>
  <c r="BE25" i="5"/>
  <c r="AL25" i="5"/>
  <c r="L481" i="6"/>
  <c r="M482" i="6"/>
  <c r="M486" i="6"/>
  <c r="M498" i="6"/>
  <c r="M517" i="6"/>
  <c r="M521" i="6"/>
  <c r="M505" i="6"/>
  <c r="M497" i="6"/>
  <c r="M512" i="6"/>
  <c r="M483" i="6"/>
  <c r="M499" i="6"/>
  <c r="M518" i="6"/>
  <c r="M522" i="6"/>
  <c r="M506" i="6"/>
  <c r="M494" i="6"/>
  <c r="M484" i="6"/>
  <c r="M500" i="6"/>
  <c r="M519" i="6"/>
  <c r="M523" i="6"/>
  <c r="M507" i="6"/>
  <c r="M485" i="6"/>
  <c r="M520" i="6"/>
  <c r="M524" i="6"/>
  <c r="L496" i="6"/>
  <c r="L516" i="6"/>
  <c r="M504" i="6"/>
  <c r="L488" i="6"/>
  <c r="K479" i="6"/>
  <c r="EE25" i="5"/>
  <c r="ET25" i="5"/>
  <c r="EC25" i="5"/>
  <c r="BC25" i="5"/>
  <c r="CS25" i="5"/>
  <c r="CY25" i="5"/>
  <c r="DN25" i="5"/>
  <c r="CW25" i="5"/>
  <c r="W25" i="5"/>
  <c r="AR25" i="5"/>
  <c r="Y25" i="5"/>
  <c r="BT25" i="5"/>
  <c r="CI25" i="5"/>
  <c r="CU25" i="5"/>
  <c r="BA25" i="5"/>
  <c r="S25" i="5"/>
  <c r="FA25" i="5"/>
  <c r="DL25" i="5"/>
  <c r="EA25" i="5"/>
  <c r="CG25" i="5"/>
  <c r="AY25" i="5"/>
  <c r="EP25" i="5"/>
  <c r="U25" i="5"/>
  <c r="EV25" i="5"/>
  <c r="BN25" i="5"/>
  <c r="DJ25" i="5"/>
  <c r="DY25" i="5"/>
  <c r="DP25" i="5"/>
  <c r="CC25" i="5"/>
  <c r="H330" i="6"/>
  <c r="D330" i="6"/>
  <c r="C330" i="6"/>
  <c r="E330" i="6"/>
  <c r="BX25" i="5"/>
  <c r="CE25" i="5"/>
  <c r="AH25" i="5"/>
  <c r="CQ25" i="5"/>
  <c r="DF25" i="5"/>
  <c r="DU25" i="5"/>
  <c r="DW25" i="5"/>
  <c r="EL25" i="5"/>
  <c r="FK25" i="5"/>
  <c r="FE25" i="5"/>
  <c r="FL25" i="5"/>
  <c r="FH25" i="5"/>
  <c r="FO25" i="5"/>
  <c r="FG25" i="5"/>
  <c r="FN25" i="5"/>
  <c r="FF25" i="5"/>
  <c r="FC25" i="5"/>
  <c r="FJ25" i="5"/>
  <c r="FQ25" i="5"/>
  <c r="FI25" i="5"/>
  <c r="FR25" i="5"/>
  <c r="FP25" i="5"/>
  <c r="FM25" i="5"/>
  <c r="FS25" i="5"/>
  <c r="FP40" i="17"/>
  <c r="FG40" i="17"/>
  <c r="FI40" i="17"/>
  <c r="FF40" i="17"/>
  <c r="FK40" i="17"/>
  <c r="FE40" i="17"/>
  <c r="FJ40" i="17"/>
  <c r="FH40" i="17"/>
  <c r="FQ40" i="17"/>
  <c r="FM23" i="7"/>
  <c r="FN23" i="7"/>
  <c r="FL23" i="7"/>
  <c r="FI23" i="7"/>
  <c r="FJ23" i="7"/>
  <c r="FH23" i="7"/>
  <c r="J101" i="6"/>
  <c r="K101" i="6"/>
  <c r="K335" i="6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H101" i="6"/>
  <c r="I101" i="6"/>
  <c r="F101" i="6"/>
  <c r="G101" i="6"/>
  <c r="C207" i="7"/>
  <c r="GI207" i="7" s="1"/>
  <c r="K324" i="6"/>
  <c r="L328" i="6"/>
  <c r="L320" i="6"/>
  <c r="K311" i="6"/>
  <c r="M330" i="6"/>
  <c r="M315" i="6"/>
  <c r="M335" i="6"/>
  <c r="M333" i="6"/>
  <c r="M334" i="6"/>
  <c r="M92" i="6"/>
  <c r="M326" i="6"/>
  <c r="M314" i="6"/>
  <c r="M316" i="6"/>
  <c r="M327" i="6"/>
  <c r="M101" i="6"/>
  <c r="M96" i="6"/>
  <c r="M100" i="6"/>
  <c r="M94" i="6"/>
  <c r="M93" i="6"/>
  <c r="M97" i="6"/>
  <c r="M329" i="6"/>
  <c r="M95" i="6"/>
  <c r="D101" i="6"/>
  <c r="E101" i="6"/>
  <c r="L325" i="6"/>
  <c r="GH16" i="1"/>
  <c r="C101" i="6"/>
  <c r="FH12" i="4"/>
  <c r="FA12" i="4"/>
  <c r="FJ12" i="4"/>
  <c r="FL12" i="4"/>
  <c r="FB12" i="4"/>
  <c r="FD12" i="4"/>
  <c r="FE12" i="4"/>
  <c r="FI12" i="4"/>
  <c r="FG12" i="4"/>
  <c r="FC12" i="4"/>
  <c r="FK12" i="4"/>
  <c r="EZ12" i="4"/>
  <c r="FF12" i="4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R39" i="4"/>
  <c r="FM39" i="4"/>
  <c r="FQ39" i="4"/>
  <c r="FS39" i="4"/>
  <c r="FK39" i="4"/>
  <c r="FI39" i="4"/>
  <c r="FH39" i="4"/>
  <c r="FN39" i="4"/>
  <c r="FO39" i="4"/>
  <c r="FL39" i="4"/>
  <c r="FJ39" i="4"/>
  <c r="FP39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P190" i="7"/>
  <c r="FN190" i="7"/>
  <c r="FO190" i="7"/>
  <c r="FH190" i="7"/>
  <c r="FM190" i="7"/>
  <c r="FI190" i="7"/>
  <c r="FQ190" i="7"/>
  <c r="FK190" i="7"/>
  <c r="FG190" i="7"/>
  <c r="FR190" i="7"/>
  <c r="FJ190" i="7"/>
  <c r="FL190" i="7"/>
  <c r="FC23" i="7"/>
  <c r="FG23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B23" i="7"/>
  <c r="FK23" i="7"/>
  <c r="FD23" i="7"/>
  <c r="C190" i="7"/>
  <c r="GI190" i="7" s="1"/>
  <c r="D190" i="7"/>
  <c r="H190" i="7"/>
  <c r="H80" i="7"/>
  <c r="C26" i="7"/>
  <c r="GI26" i="7" s="1"/>
  <c r="D26" i="7"/>
  <c r="H26" i="7"/>
  <c r="GG16" i="1"/>
  <c r="EI23" i="7"/>
  <c r="GF16" i="1"/>
  <c r="J188" i="7"/>
  <c r="F188" i="7"/>
  <c r="H61" i="7"/>
  <c r="H59" i="7"/>
  <c r="GE16" i="1"/>
  <c r="H60" i="7"/>
  <c r="E54" i="7"/>
  <c r="I53" i="7"/>
  <c r="I56" i="7"/>
  <c r="I54" i="7"/>
  <c r="E56" i="7"/>
  <c r="E53" i="7"/>
  <c r="I55" i="7"/>
  <c r="H58" i="7"/>
  <c r="E55" i="7"/>
  <c r="FX16" i="1"/>
  <c r="GC16" i="1"/>
  <c r="FY16" i="1"/>
  <c r="FW16" i="1"/>
  <c r="GB16" i="1"/>
  <c r="FV16" i="1"/>
  <c r="GD16" i="1"/>
  <c r="FZ16" i="1"/>
  <c r="GA16" i="1"/>
  <c r="E73" i="7"/>
  <c r="E75" i="7"/>
  <c r="I209" i="7"/>
  <c r="E189" i="7"/>
  <c r="I189" i="7"/>
  <c r="L99" i="6"/>
  <c r="I25" i="7"/>
  <c r="L91" i="6"/>
  <c r="E24" i="7"/>
  <c r="I76" i="7"/>
  <c r="I150" i="7"/>
  <c r="D64" i="7"/>
  <c r="E149" i="7"/>
  <c r="E147" i="7"/>
  <c r="I75" i="7"/>
  <c r="E106" i="7"/>
  <c r="I24" i="7"/>
  <c r="E209" i="7"/>
  <c r="C65" i="7"/>
  <c r="GI65" i="7" s="1"/>
  <c r="E25" i="7"/>
  <c r="I148" i="7"/>
  <c r="E76" i="7"/>
  <c r="E150" i="7"/>
  <c r="D66" i="7"/>
  <c r="I104" i="7"/>
  <c r="I106" i="7"/>
  <c r="I103" i="7"/>
  <c r="E103" i="7"/>
  <c r="I208" i="7"/>
  <c r="E208" i="7"/>
  <c r="D65" i="7"/>
  <c r="E105" i="7"/>
  <c r="I149" i="7"/>
  <c r="C66" i="7"/>
  <c r="GI66" i="7" s="1"/>
  <c r="E148" i="7"/>
  <c r="H64" i="7"/>
  <c r="I73" i="7"/>
  <c r="E104" i="7"/>
  <c r="H63" i="7"/>
  <c r="D63" i="7"/>
  <c r="H65" i="7"/>
  <c r="I74" i="7"/>
  <c r="I105" i="7"/>
  <c r="C64" i="7"/>
  <c r="GI64" i="7" s="1"/>
  <c r="I147" i="7"/>
  <c r="E74" i="7"/>
  <c r="C63" i="7"/>
  <c r="GI63" i="7" s="1"/>
  <c r="H66" i="7"/>
  <c r="FS41" i="17" l="1"/>
  <c r="FN12" i="4"/>
  <c r="FR40" i="17"/>
  <c r="FR41" i="17"/>
  <c r="M488" i="6"/>
  <c r="M489" i="6"/>
  <c r="I330" i="6"/>
  <c r="FS190" i="7"/>
  <c r="C313" i="6"/>
  <c r="C317" i="6"/>
  <c r="FO12" i="4"/>
  <c r="FP41" i="17"/>
  <c r="FO41" i="17"/>
  <c r="FM12" i="4"/>
  <c r="J496" i="6"/>
  <c r="J500" i="6"/>
  <c r="FQ41" i="17"/>
  <c r="FS40" i="17"/>
  <c r="FM41" i="17"/>
  <c r="D313" i="6"/>
  <c r="D317" i="6"/>
  <c r="FQ12" i="4"/>
  <c r="FR12" i="4"/>
  <c r="FN41" i="17"/>
  <c r="H113" i="7"/>
  <c r="L313" i="6"/>
  <c r="L317" i="6"/>
  <c r="FS12" i="4"/>
  <c r="FP12" i="4"/>
  <c r="FL41" i="17"/>
  <c r="E313" i="6"/>
  <c r="E317" i="6"/>
  <c r="J330" i="6"/>
  <c r="H333" i="6"/>
  <c r="I333" i="6"/>
  <c r="G324" i="6"/>
  <c r="C19" i="1"/>
  <c r="GI19" i="1" s="1"/>
  <c r="FK39" i="17"/>
  <c r="I113" i="7"/>
  <c r="E113" i="7"/>
  <c r="H114" i="7"/>
  <c r="AM115" i="7"/>
  <c r="BS115" i="7"/>
  <c r="CY115" i="7"/>
  <c r="EE115" i="7"/>
  <c r="X115" i="7"/>
  <c r="BD115" i="7"/>
  <c r="CJ115" i="7"/>
  <c r="DP115" i="7"/>
  <c r="EV115" i="7"/>
  <c r="AO115" i="7"/>
  <c r="BU115" i="7"/>
  <c r="DA115" i="7"/>
  <c r="EG115" i="7"/>
  <c r="Z115" i="7"/>
  <c r="BF115" i="7"/>
  <c r="CL115" i="7"/>
  <c r="DR115" i="7"/>
  <c r="EX115" i="7"/>
  <c r="AQ115" i="7"/>
  <c r="BW115" i="7"/>
  <c r="DC115" i="7"/>
  <c r="EI115" i="7"/>
  <c r="AB115" i="7"/>
  <c r="BH115" i="7"/>
  <c r="CN115" i="7"/>
  <c r="DT115" i="7"/>
  <c r="N115" i="7"/>
  <c r="AT115" i="7"/>
  <c r="BZ115" i="7"/>
  <c r="DF115" i="7"/>
  <c r="EL115" i="7"/>
  <c r="BQ115" i="7"/>
  <c r="EK115" i="7"/>
  <c r="ES115" i="7"/>
  <c r="CW115" i="7"/>
  <c r="DE115" i="7"/>
  <c r="FA115" i="7"/>
  <c r="FC115" i="7"/>
  <c r="FH115" i="7"/>
  <c r="O115" i="7"/>
  <c r="AU115" i="7"/>
  <c r="CA115" i="7"/>
  <c r="DG115" i="7"/>
  <c r="EM115" i="7"/>
  <c r="AF115" i="7"/>
  <c r="BL115" i="7"/>
  <c r="CR115" i="7"/>
  <c r="DX115" i="7"/>
  <c r="Q115" i="7"/>
  <c r="AW115" i="7"/>
  <c r="CC115" i="7"/>
  <c r="DI115" i="7"/>
  <c r="EO115" i="7"/>
  <c r="AH115" i="7"/>
  <c r="BN115" i="7"/>
  <c r="CT115" i="7"/>
  <c r="DZ115" i="7"/>
  <c r="S115" i="7"/>
  <c r="AY115" i="7"/>
  <c r="CE115" i="7"/>
  <c r="DK115" i="7"/>
  <c r="EQ115" i="7"/>
  <c r="AJ115" i="7"/>
  <c r="BP115" i="7"/>
  <c r="CV115" i="7"/>
  <c r="EB115" i="7"/>
  <c r="V115" i="7"/>
  <c r="BB115" i="7"/>
  <c r="CH115" i="7"/>
  <c r="DN115" i="7"/>
  <c r="ET115" i="7"/>
  <c r="EC115" i="7"/>
  <c r="L115" i="7"/>
  <c r="AC115" i="7"/>
  <c r="BA115" i="7"/>
  <c r="FF115" i="7"/>
  <c r="FJ115" i="7"/>
  <c r="FK115" i="7"/>
  <c r="EZ115" i="7"/>
  <c r="FL115" i="7"/>
  <c r="FE115" i="7"/>
  <c r="W115" i="7"/>
  <c r="BC115" i="7"/>
  <c r="CI115" i="7"/>
  <c r="DO115" i="7"/>
  <c r="EU115" i="7"/>
  <c r="AN115" i="7"/>
  <c r="BT115" i="7"/>
  <c r="CZ115" i="7"/>
  <c r="EF115" i="7"/>
  <c r="Y115" i="7"/>
  <c r="BE115" i="7"/>
  <c r="CK115" i="7"/>
  <c r="DQ115" i="7"/>
  <c r="EW115" i="7"/>
  <c r="AP115" i="7"/>
  <c r="BV115" i="7"/>
  <c r="DB115" i="7"/>
  <c r="EH115" i="7"/>
  <c r="AA115" i="7"/>
  <c r="BG115" i="7"/>
  <c r="CM115" i="7"/>
  <c r="DS115" i="7"/>
  <c r="EY115" i="7"/>
  <c r="AR115" i="7"/>
  <c r="BX115" i="7"/>
  <c r="DD115" i="7"/>
  <c r="EJ115" i="7"/>
  <c r="AD115" i="7"/>
  <c r="BJ115" i="7"/>
  <c r="CP115" i="7"/>
  <c r="DV115" i="7"/>
  <c r="BI115" i="7"/>
  <c r="M115" i="7"/>
  <c r="U115" i="7"/>
  <c r="CO115" i="7"/>
  <c r="DM115" i="7"/>
  <c r="FG115" i="7"/>
  <c r="FD115" i="7"/>
  <c r="FQ115" i="7"/>
  <c r="DW115" i="7"/>
  <c r="DH115" i="7"/>
  <c r="CS115" i="7"/>
  <c r="CD115" i="7"/>
  <c r="BO115" i="7"/>
  <c r="AZ115" i="7"/>
  <c r="AL115" i="7"/>
  <c r="DU115" i="7"/>
  <c r="AS115" i="7"/>
  <c r="FN115" i="7"/>
  <c r="FP115" i="7"/>
  <c r="AE115" i="7"/>
  <c r="P115" i="7"/>
  <c r="EN115" i="7"/>
  <c r="DY115" i="7"/>
  <c r="DJ115" i="7"/>
  <c r="CU115" i="7"/>
  <c r="CF115" i="7"/>
  <c r="BR115" i="7"/>
  <c r="BY115" i="7"/>
  <c r="FM115" i="7"/>
  <c r="FI115" i="7"/>
  <c r="BK115" i="7"/>
  <c r="AV115" i="7"/>
  <c r="AG115" i="7"/>
  <c r="R115" i="7"/>
  <c r="EP115" i="7"/>
  <c r="EA115" i="7"/>
  <c r="DL115" i="7"/>
  <c r="CX115" i="7"/>
  <c r="CG115" i="7"/>
  <c r="FR115" i="7"/>
  <c r="CQ115" i="7"/>
  <c r="CB115" i="7"/>
  <c r="BM115" i="7"/>
  <c r="AX115" i="7"/>
  <c r="AI115" i="7"/>
  <c r="T115" i="7"/>
  <c r="ER115" i="7"/>
  <c r="ED115" i="7"/>
  <c r="AK115" i="7"/>
  <c r="FB115" i="7"/>
  <c r="FO115" i="7"/>
  <c r="D114" i="7"/>
  <c r="C114" i="7"/>
  <c r="GI114" i="7" s="1"/>
  <c r="F333" i="6"/>
  <c r="G333" i="6"/>
  <c r="F500" i="6"/>
  <c r="G500" i="6"/>
  <c r="N257" i="6"/>
  <c r="N258" i="6"/>
  <c r="N183" i="6"/>
  <c r="N109" i="6"/>
  <c r="M35" i="6"/>
  <c r="E324" i="6"/>
  <c r="E320" i="6"/>
  <c r="C320" i="6"/>
  <c r="L502" i="6"/>
  <c r="C324" i="6"/>
  <c r="D324" i="6"/>
  <c r="D320" i="6"/>
  <c r="M511" i="6"/>
  <c r="H324" i="6"/>
  <c r="M493" i="6"/>
  <c r="M503" i="6"/>
  <c r="D25" i="5"/>
  <c r="H25" i="5"/>
  <c r="FL40" i="17"/>
  <c r="FM40" i="17"/>
  <c r="FN40" i="17"/>
  <c r="FO40" i="17"/>
  <c r="C500" i="6"/>
  <c r="D500" i="6"/>
  <c r="E500" i="6"/>
  <c r="J504" i="6"/>
  <c r="N485" i="6"/>
  <c r="N497" i="6"/>
  <c r="N512" i="6"/>
  <c r="N520" i="6"/>
  <c r="N524" i="6"/>
  <c r="N500" i="6"/>
  <c r="N494" i="6"/>
  <c r="N482" i="6"/>
  <c r="N486" i="6"/>
  <c r="N498" i="6"/>
  <c r="N517" i="6"/>
  <c r="N521" i="6"/>
  <c r="N505" i="6"/>
  <c r="N483" i="6"/>
  <c r="N489" i="6"/>
  <c r="N499" i="6"/>
  <c r="N518" i="6"/>
  <c r="N522" i="6"/>
  <c r="N506" i="6"/>
  <c r="N484" i="6"/>
  <c r="N519" i="6"/>
  <c r="N523" i="6"/>
  <c r="N507" i="6"/>
  <c r="M496" i="6"/>
  <c r="M481" i="6"/>
  <c r="M516" i="6"/>
  <c r="L479" i="6"/>
  <c r="N504" i="6"/>
  <c r="J333" i="6"/>
  <c r="E333" i="6"/>
  <c r="C333" i="6"/>
  <c r="D333" i="6"/>
  <c r="C25" i="5"/>
  <c r="FJ39" i="17"/>
  <c r="FE39" i="17"/>
  <c r="FQ39" i="17"/>
  <c r="FH39" i="17"/>
  <c r="FF39" i="17"/>
  <c r="FS39" i="17"/>
  <c r="FG39" i="17"/>
  <c r="FP39" i="17"/>
  <c r="FR39" i="17"/>
  <c r="FI39" i="17"/>
  <c r="K99" i="6"/>
  <c r="J99" i="6"/>
  <c r="I99" i="6"/>
  <c r="H99" i="6"/>
  <c r="M336" i="6"/>
  <c r="K336" i="6"/>
  <c r="D23" i="7"/>
  <c r="G99" i="6"/>
  <c r="F99" i="6"/>
  <c r="H23" i="7"/>
  <c r="K343" i="6"/>
  <c r="C23" i="7"/>
  <c r="GI23" i="7" s="1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C99" i="6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99" i="6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D99" i="6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L324" i="6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M328" i="6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H14" i="1"/>
  <c r="C14" i="1"/>
  <c r="GI14" i="1" s="1"/>
  <c r="D14" i="1"/>
  <c r="M325" i="6"/>
  <c r="N335" i="6"/>
  <c r="N334" i="6"/>
  <c r="N314" i="6"/>
  <c r="N336" i="6"/>
  <c r="N97" i="6"/>
  <c r="N327" i="6"/>
  <c r="N315" i="6"/>
  <c r="N100" i="6"/>
  <c r="N95" i="6"/>
  <c r="N333" i="6"/>
  <c r="N330" i="6"/>
  <c r="N329" i="6"/>
  <c r="N93" i="6"/>
  <c r="N94" i="6"/>
  <c r="N326" i="6"/>
  <c r="N316" i="6"/>
  <c r="N92" i="6"/>
  <c r="N96" i="6"/>
  <c r="N101" i="6"/>
  <c r="H19" i="1"/>
  <c r="D49" i="1"/>
  <c r="D19" i="1"/>
  <c r="C49" i="1"/>
  <c r="GI49" i="1" s="1"/>
  <c r="H49" i="1"/>
  <c r="H45" i="1"/>
  <c r="C46" i="1"/>
  <c r="GI46" i="1" s="1"/>
  <c r="H24" i="1"/>
  <c r="H46" i="1"/>
  <c r="C47" i="1"/>
  <c r="GI47" i="1" s="1"/>
  <c r="H23" i="1"/>
  <c r="H47" i="1"/>
  <c r="C44" i="1"/>
  <c r="GI44" i="1" s="1"/>
  <c r="H22" i="1"/>
  <c r="D45" i="1"/>
  <c r="H29" i="1"/>
  <c r="H21" i="1"/>
  <c r="D46" i="1"/>
  <c r="H28" i="1"/>
  <c r="H20" i="1"/>
  <c r="D47" i="1"/>
  <c r="H27" i="1"/>
  <c r="D44" i="1"/>
  <c r="H26" i="1"/>
  <c r="H44" i="1"/>
  <c r="C45" i="1"/>
  <c r="GI45" i="1" s="1"/>
  <c r="H25" i="1"/>
  <c r="D28" i="1"/>
  <c r="C26" i="1"/>
  <c r="GI26" i="1" s="1"/>
  <c r="H13" i="1"/>
  <c r="D15" i="1"/>
  <c r="C16" i="1"/>
  <c r="GI16" i="1" s="1"/>
  <c r="D21" i="1"/>
  <c r="D29" i="1"/>
  <c r="C27" i="1"/>
  <c r="GI27" i="1" s="1"/>
  <c r="H15" i="1"/>
  <c r="D16" i="1"/>
  <c r="C9" i="1"/>
  <c r="GI9" i="1" s="1"/>
  <c r="D22" i="1"/>
  <c r="D20" i="1"/>
  <c r="C28" i="1"/>
  <c r="GI28" i="1" s="1"/>
  <c r="H16" i="1"/>
  <c r="D9" i="1"/>
  <c r="C11" i="1"/>
  <c r="GI11" i="1" s="1"/>
  <c r="H12" i="1"/>
  <c r="D23" i="1"/>
  <c r="C21" i="1"/>
  <c r="GI21" i="1" s="1"/>
  <c r="C29" i="1"/>
  <c r="GI29" i="1" s="1"/>
  <c r="H9" i="1"/>
  <c r="C10" i="1"/>
  <c r="GI10" i="1" s="1"/>
  <c r="D24" i="1"/>
  <c r="C22" i="1"/>
  <c r="GI22" i="1" s="1"/>
  <c r="C20" i="1"/>
  <c r="GI20" i="1" s="1"/>
  <c r="D10" i="1"/>
  <c r="D13" i="1"/>
  <c r="D25" i="1"/>
  <c r="C23" i="1"/>
  <c r="GI23" i="1" s="1"/>
  <c r="H10" i="1"/>
  <c r="D11" i="1"/>
  <c r="C12" i="1"/>
  <c r="GI12" i="1" s="1"/>
  <c r="D26" i="1"/>
  <c r="C24" i="1"/>
  <c r="GI24" i="1" s="1"/>
  <c r="H11" i="1"/>
  <c r="D12" i="1"/>
  <c r="C13" i="1"/>
  <c r="GI13" i="1" s="1"/>
  <c r="D27" i="1"/>
  <c r="C25" i="1"/>
  <c r="GI25" i="1" s="1"/>
  <c r="C15" i="1"/>
  <c r="GI15" i="1" s="1"/>
  <c r="EZ78" i="7"/>
  <c r="FL13" i="4"/>
  <c r="EZ13" i="4"/>
  <c r="FF13" i="4"/>
  <c r="FC13" i="4"/>
  <c r="FK13" i="4"/>
  <c r="FI13" i="4"/>
  <c r="FB13" i="4"/>
  <c r="FJ13" i="4"/>
  <c r="FH13" i="4"/>
  <c r="FG13" i="4"/>
  <c r="FA13" i="4"/>
  <c r="FE13" i="4"/>
  <c r="FD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FC78" i="7"/>
  <c r="FA78" i="7"/>
  <c r="FB78" i="7"/>
  <c r="FD78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FG34" i="7"/>
  <c r="FF34" i="7"/>
  <c r="FL34" i="7"/>
  <c r="FS34" i="7"/>
  <c r="FE34" i="7"/>
  <c r="FO34" i="7"/>
  <c r="FI34" i="7"/>
  <c r="FJ34" i="7"/>
  <c r="FH34" i="7"/>
  <c r="FN34" i="7"/>
  <c r="FP34" i="7"/>
  <c r="FR34" i="7"/>
  <c r="FQ34" i="7"/>
  <c r="FM34" i="7"/>
  <c r="FK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H81" i="7"/>
  <c r="J24" i="7"/>
  <c r="J25" i="7"/>
  <c r="F25" i="7"/>
  <c r="F24" i="7"/>
  <c r="F104" i="7"/>
  <c r="J147" i="7"/>
  <c r="J106" i="7"/>
  <c r="J105" i="7"/>
  <c r="F208" i="7"/>
  <c r="J149" i="7"/>
  <c r="J208" i="7"/>
  <c r="J104" i="7"/>
  <c r="F209" i="7"/>
  <c r="F106" i="7"/>
  <c r="J209" i="7"/>
  <c r="J189" i="7"/>
  <c r="F150" i="7"/>
  <c r="J150" i="7"/>
  <c r="F148" i="7"/>
  <c r="F103" i="7"/>
  <c r="J148" i="7"/>
  <c r="F149" i="7"/>
  <c r="F189" i="7"/>
  <c r="J103" i="7"/>
  <c r="F147" i="7"/>
  <c r="F105" i="7"/>
  <c r="J73" i="7"/>
  <c r="F76" i="7"/>
  <c r="J75" i="7"/>
  <c r="J76" i="7"/>
  <c r="F74" i="7"/>
  <c r="F73" i="7"/>
  <c r="F75" i="7"/>
  <c r="J74" i="7"/>
  <c r="F53" i="7"/>
  <c r="F56" i="7"/>
  <c r="J54" i="7"/>
  <c r="J53" i="7"/>
  <c r="F54" i="7"/>
  <c r="F55" i="7"/>
  <c r="J56" i="7"/>
  <c r="J55" i="7"/>
  <c r="E64" i="7"/>
  <c r="E26" i="7"/>
  <c r="I26" i="7"/>
  <c r="E65" i="7"/>
  <c r="I64" i="7"/>
  <c r="E190" i="7"/>
  <c r="I66" i="7"/>
  <c r="I190" i="7"/>
  <c r="M99" i="6"/>
  <c r="M320" i="6"/>
  <c r="L311" i="6"/>
  <c r="M91" i="6"/>
  <c r="L89" i="6"/>
  <c r="E66" i="7"/>
  <c r="N105" i="6"/>
  <c r="I63" i="7"/>
  <c r="L78" i="7"/>
  <c r="E63" i="7"/>
  <c r="I65" i="7"/>
  <c r="FM13" i="4" l="1"/>
  <c r="FO13" i="4"/>
  <c r="FR13" i="4"/>
  <c r="I496" i="6"/>
  <c r="I500" i="6"/>
  <c r="FS115" i="7"/>
  <c r="H496" i="6"/>
  <c r="H500" i="6"/>
  <c r="FS13" i="4"/>
  <c r="FP13" i="4"/>
  <c r="FQ13" i="4"/>
  <c r="FN13" i="4"/>
  <c r="I343" i="6"/>
  <c r="I324" i="6"/>
  <c r="GH25" i="5"/>
  <c r="GI25" i="5"/>
  <c r="F343" i="6"/>
  <c r="F324" i="6"/>
  <c r="M317" i="6"/>
  <c r="M313" i="6"/>
  <c r="K509" i="6"/>
  <c r="K491" i="6"/>
  <c r="J343" i="6"/>
  <c r="J324" i="6"/>
  <c r="H334" i="6"/>
  <c r="I334" i="6"/>
  <c r="H504" i="6"/>
  <c r="I504" i="6"/>
  <c r="E20" i="1"/>
  <c r="C32" i="1"/>
  <c r="GI32" i="1" s="1"/>
  <c r="F496" i="6"/>
  <c r="M332" i="6"/>
  <c r="G496" i="6"/>
  <c r="G343" i="6"/>
  <c r="O183" i="6"/>
  <c r="F113" i="7"/>
  <c r="O257" i="6"/>
  <c r="FO112" i="7"/>
  <c r="ER112" i="7"/>
  <c r="BM112" i="7"/>
  <c r="FR112" i="7"/>
  <c r="DL112" i="7"/>
  <c r="AG112" i="7"/>
  <c r="CF112" i="7"/>
  <c r="EN112" i="7"/>
  <c r="H115" i="7"/>
  <c r="AL112" i="7"/>
  <c r="CS112" i="7"/>
  <c r="FQ112" i="7"/>
  <c r="CO112" i="7"/>
  <c r="DV112" i="7"/>
  <c r="EJ112" i="7"/>
  <c r="EY112" i="7"/>
  <c r="AA112" i="7"/>
  <c r="AP112" i="7"/>
  <c r="BE112" i="7"/>
  <c r="BT112" i="7"/>
  <c r="CI112" i="7"/>
  <c r="FF112" i="7"/>
  <c r="AC112" i="7"/>
  <c r="DN112" i="7"/>
  <c r="EB112" i="7"/>
  <c r="EQ112" i="7"/>
  <c r="S112" i="7"/>
  <c r="AH112" i="7"/>
  <c r="AW112" i="7"/>
  <c r="BL112" i="7"/>
  <c r="CA112" i="7"/>
  <c r="FA112" i="7"/>
  <c r="CW112" i="7"/>
  <c r="EL112" i="7"/>
  <c r="N112" i="7"/>
  <c r="AB112" i="7"/>
  <c r="AQ112" i="7"/>
  <c r="BF112" i="7"/>
  <c r="BU112" i="7"/>
  <c r="CJ112" i="7"/>
  <c r="CY112" i="7"/>
  <c r="E114" i="7"/>
  <c r="FB112" i="7"/>
  <c r="T112" i="7"/>
  <c r="CB112" i="7"/>
  <c r="EA112" i="7"/>
  <c r="AV112" i="7"/>
  <c r="FM112" i="7"/>
  <c r="CU112" i="7"/>
  <c r="P112" i="7"/>
  <c r="FN112" i="7"/>
  <c r="AZ112" i="7"/>
  <c r="DH112" i="7"/>
  <c r="FG112" i="7"/>
  <c r="U112" i="7"/>
  <c r="CP112" i="7"/>
  <c r="DD112" i="7"/>
  <c r="DS112" i="7"/>
  <c r="EH112" i="7"/>
  <c r="EW112" i="7"/>
  <c r="Y112" i="7"/>
  <c r="AN112" i="7"/>
  <c r="BC112" i="7"/>
  <c r="FL112" i="7"/>
  <c r="C115" i="7"/>
  <c r="GI115" i="7" s="1"/>
  <c r="L112" i="7"/>
  <c r="CH112" i="7"/>
  <c r="CV112" i="7"/>
  <c r="DK112" i="7"/>
  <c r="DZ112" i="7"/>
  <c r="EO112" i="7"/>
  <c r="Q112" i="7"/>
  <c r="AF112" i="7"/>
  <c r="AU112" i="7"/>
  <c r="FH112" i="7"/>
  <c r="FC112" i="7"/>
  <c r="ES112" i="7"/>
  <c r="DF112" i="7"/>
  <c r="DT112" i="7"/>
  <c r="EI112" i="7"/>
  <c r="EX112" i="7"/>
  <c r="Z112" i="7"/>
  <c r="AO112" i="7"/>
  <c r="BD112" i="7"/>
  <c r="BS112" i="7"/>
  <c r="I114" i="7"/>
  <c r="AE117" i="7"/>
  <c r="BK117" i="7"/>
  <c r="CQ117" i="7"/>
  <c r="DW117" i="7"/>
  <c r="P117" i="7"/>
  <c r="AV117" i="7"/>
  <c r="CB117" i="7"/>
  <c r="DH117" i="7"/>
  <c r="EN117" i="7"/>
  <c r="AG117" i="7"/>
  <c r="BM117" i="7"/>
  <c r="CS117" i="7"/>
  <c r="DY117" i="7"/>
  <c r="R117" i="7"/>
  <c r="AX117" i="7"/>
  <c r="CD117" i="7"/>
  <c r="DJ117" i="7"/>
  <c r="EP117" i="7"/>
  <c r="AI117" i="7"/>
  <c r="BO117" i="7"/>
  <c r="CU117" i="7"/>
  <c r="EA117" i="7"/>
  <c r="AM117" i="7"/>
  <c r="BS117" i="7"/>
  <c r="CY117" i="7"/>
  <c r="EE117" i="7"/>
  <c r="X117" i="7"/>
  <c r="BD117" i="7"/>
  <c r="CJ117" i="7"/>
  <c r="DP117" i="7"/>
  <c r="EV117" i="7"/>
  <c r="AO117" i="7"/>
  <c r="BU117" i="7"/>
  <c r="DA117" i="7"/>
  <c r="EG117" i="7"/>
  <c r="Z117" i="7"/>
  <c r="BF117" i="7"/>
  <c r="CL117" i="7"/>
  <c r="DR117" i="7"/>
  <c r="EX117" i="7"/>
  <c r="AQ117" i="7"/>
  <c r="BW117" i="7"/>
  <c r="DC117" i="7"/>
  <c r="EI117" i="7"/>
  <c r="AB117" i="7"/>
  <c r="BH117" i="7"/>
  <c r="CN117" i="7"/>
  <c r="DT117" i="7"/>
  <c r="L117" i="7"/>
  <c r="AK117" i="7"/>
  <c r="BQ117" i="7"/>
  <c r="CW117" i="7"/>
  <c r="EC117" i="7"/>
  <c r="V117" i="7"/>
  <c r="BB117" i="7"/>
  <c r="CH117" i="7"/>
  <c r="DN117" i="7"/>
  <c r="ET117" i="7"/>
  <c r="O117" i="7"/>
  <c r="AU117" i="7"/>
  <c r="CA117" i="7"/>
  <c r="DG117" i="7"/>
  <c r="EM117" i="7"/>
  <c r="AF117" i="7"/>
  <c r="BL117" i="7"/>
  <c r="CR117" i="7"/>
  <c r="DX117" i="7"/>
  <c r="Q117" i="7"/>
  <c r="AW117" i="7"/>
  <c r="CC117" i="7"/>
  <c r="DI117" i="7"/>
  <c r="EO117" i="7"/>
  <c r="AH117" i="7"/>
  <c r="BN117" i="7"/>
  <c r="CT117" i="7"/>
  <c r="DZ117" i="7"/>
  <c r="S117" i="7"/>
  <c r="AY117" i="7"/>
  <c r="CE117" i="7"/>
  <c r="DK117" i="7"/>
  <c r="EQ117" i="7"/>
  <c r="AJ117" i="7"/>
  <c r="BP117" i="7"/>
  <c r="CV117" i="7"/>
  <c r="EB117" i="7"/>
  <c r="M117" i="7"/>
  <c r="AS117" i="7"/>
  <c r="BY117" i="7"/>
  <c r="DE117" i="7"/>
  <c r="EK117" i="7"/>
  <c r="AD117" i="7"/>
  <c r="BJ117" i="7"/>
  <c r="CP117" i="7"/>
  <c r="DV117" i="7"/>
  <c r="FK117" i="7"/>
  <c r="CI117" i="7"/>
  <c r="BT117" i="7"/>
  <c r="BE117" i="7"/>
  <c r="AP117" i="7"/>
  <c r="AA117" i="7"/>
  <c r="EY117" i="7"/>
  <c r="BX117" i="7"/>
  <c r="EJ117" i="7"/>
  <c r="BA117" i="7"/>
  <c r="DM117" i="7"/>
  <c r="AL117" i="7"/>
  <c r="CX117" i="7"/>
  <c r="FE117" i="7"/>
  <c r="FD117" i="7"/>
  <c r="FR117" i="7"/>
  <c r="FF117" i="7"/>
  <c r="FA117" i="7"/>
  <c r="FI117" i="7"/>
  <c r="FC117" i="7"/>
  <c r="FB117" i="7"/>
  <c r="DO117" i="7"/>
  <c r="CZ117" i="7"/>
  <c r="CK117" i="7"/>
  <c r="BV117" i="7"/>
  <c r="BG117" i="7"/>
  <c r="T117" i="7"/>
  <c r="CF117" i="7"/>
  <c r="ER117" i="7"/>
  <c r="BI117" i="7"/>
  <c r="DU117" i="7"/>
  <c r="AT117" i="7"/>
  <c r="DF117" i="7"/>
  <c r="FG117" i="7"/>
  <c r="FM117" i="7"/>
  <c r="W117" i="7"/>
  <c r="EU117" i="7"/>
  <c r="EF117" i="7"/>
  <c r="DQ117" i="7"/>
  <c r="DB117" i="7"/>
  <c r="CM117" i="7"/>
  <c r="AR117" i="7"/>
  <c r="DD117" i="7"/>
  <c r="U117" i="7"/>
  <c r="CG117" i="7"/>
  <c r="ES117" i="7"/>
  <c r="BR117" i="7"/>
  <c r="ED117" i="7"/>
  <c r="FJ117" i="7"/>
  <c r="FO117" i="7"/>
  <c r="FL117" i="7"/>
  <c r="FN117" i="7"/>
  <c r="FH117" i="7"/>
  <c r="FP117" i="7"/>
  <c r="BC117" i="7"/>
  <c r="AN117" i="7"/>
  <c r="Y117" i="7"/>
  <c r="EW117" i="7"/>
  <c r="EH117" i="7"/>
  <c r="DS117" i="7"/>
  <c r="AZ117" i="7"/>
  <c r="DL117" i="7"/>
  <c r="AC117" i="7"/>
  <c r="CO117" i="7"/>
  <c r="N117" i="7"/>
  <c r="BZ117" i="7"/>
  <c r="EL117" i="7"/>
  <c r="FS117" i="7"/>
  <c r="EZ117" i="7"/>
  <c r="FQ117" i="7"/>
  <c r="AK112" i="7"/>
  <c r="AI112" i="7"/>
  <c r="CQ112" i="7"/>
  <c r="CG112" i="7"/>
  <c r="EP112" i="7"/>
  <c r="BK112" i="7"/>
  <c r="BY112" i="7"/>
  <c r="DJ112" i="7"/>
  <c r="AE112" i="7"/>
  <c r="AS112" i="7"/>
  <c r="BO112" i="7"/>
  <c r="DW112" i="7"/>
  <c r="M112" i="7"/>
  <c r="BJ112" i="7"/>
  <c r="BX112" i="7"/>
  <c r="CM112" i="7"/>
  <c r="DB112" i="7"/>
  <c r="DQ112" i="7"/>
  <c r="EF112" i="7"/>
  <c r="EU112" i="7"/>
  <c r="W112" i="7"/>
  <c r="EZ112" i="7"/>
  <c r="D115" i="7"/>
  <c r="FJ112" i="7"/>
  <c r="EC112" i="7"/>
  <c r="BB112" i="7"/>
  <c r="BP112" i="7"/>
  <c r="CE112" i="7"/>
  <c r="CT112" i="7"/>
  <c r="DI112" i="7"/>
  <c r="DX112" i="7"/>
  <c r="EM112" i="7"/>
  <c r="O112" i="7"/>
  <c r="EK112" i="7"/>
  <c r="BZ112" i="7"/>
  <c r="CN112" i="7"/>
  <c r="DC112" i="7"/>
  <c r="DR112" i="7"/>
  <c r="EG112" i="7"/>
  <c r="EV112" i="7"/>
  <c r="X112" i="7"/>
  <c r="AM112" i="7"/>
  <c r="ED112" i="7"/>
  <c r="AX112" i="7"/>
  <c r="CX112" i="7"/>
  <c r="R112" i="7"/>
  <c r="FI112" i="7"/>
  <c r="BR112" i="7"/>
  <c r="DY112" i="7"/>
  <c r="FP112" i="7"/>
  <c r="DU112" i="7"/>
  <c r="CD112" i="7"/>
  <c r="FD112" i="7"/>
  <c r="DM112" i="7"/>
  <c r="BI112" i="7"/>
  <c r="AD112" i="7"/>
  <c r="AR112" i="7"/>
  <c r="BG112" i="7"/>
  <c r="BV112" i="7"/>
  <c r="CK112" i="7"/>
  <c r="CZ112" i="7"/>
  <c r="DO112" i="7"/>
  <c r="FE112" i="7"/>
  <c r="FK112" i="7"/>
  <c r="BA112" i="7"/>
  <c r="ET112" i="7"/>
  <c r="V112" i="7"/>
  <c r="AJ112" i="7"/>
  <c r="AY112" i="7"/>
  <c r="BN112" i="7"/>
  <c r="CC112" i="7"/>
  <c r="CR112" i="7"/>
  <c r="DG112" i="7"/>
  <c r="DE112" i="7"/>
  <c r="BQ112" i="7"/>
  <c r="AT112" i="7"/>
  <c r="BH112" i="7"/>
  <c r="BW112" i="7"/>
  <c r="CL112" i="7"/>
  <c r="DA112" i="7"/>
  <c r="DP112" i="7"/>
  <c r="EE112" i="7"/>
  <c r="F334" i="6"/>
  <c r="G334" i="6"/>
  <c r="F504" i="6"/>
  <c r="G504" i="6"/>
  <c r="N35" i="6"/>
  <c r="O109" i="6"/>
  <c r="O486" i="6"/>
  <c r="O485" i="6"/>
  <c r="D496" i="6"/>
  <c r="O484" i="6"/>
  <c r="O499" i="6"/>
  <c r="K514" i="6"/>
  <c r="H343" i="6"/>
  <c r="D311" i="6"/>
  <c r="E311" i="6"/>
  <c r="O483" i="6"/>
  <c r="O498" i="6"/>
  <c r="E496" i="6"/>
  <c r="D343" i="6"/>
  <c r="C343" i="6"/>
  <c r="C311" i="6"/>
  <c r="E343" i="6"/>
  <c r="N503" i="6"/>
  <c r="FO39" i="17"/>
  <c r="FL39" i="17"/>
  <c r="FM39" i="17"/>
  <c r="O500" i="6"/>
  <c r="FN39" i="17"/>
  <c r="C504" i="6"/>
  <c r="D504" i="6"/>
  <c r="E504" i="6"/>
  <c r="J505" i="6"/>
  <c r="C496" i="6"/>
  <c r="N493" i="6"/>
  <c r="O494" i="6"/>
  <c r="N516" i="6"/>
  <c r="N496" i="6"/>
  <c r="N481" i="6"/>
  <c r="N488" i="6"/>
  <c r="O489" i="6"/>
  <c r="O497" i="6"/>
  <c r="O482" i="6"/>
  <c r="N511" i="6"/>
  <c r="M479" i="6"/>
  <c r="M502" i="6"/>
  <c r="J335" i="6"/>
  <c r="J334" i="6"/>
  <c r="D334" i="6"/>
  <c r="E334" i="6"/>
  <c r="C334" i="6"/>
  <c r="K89" i="6"/>
  <c r="I89" i="6"/>
  <c r="H89" i="6"/>
  <c r="J89" i="6"/>
  <c r="K332" i="6"/>
  <c r="G89" i="6"/>
  <c r="L340" i="6"/>
  <c r="M340" i="6"/>
  <c r="L105" i="6"/>
  <c r="M105" i="6"/>
  <c r="K340" i="6"/>
  <c r="J105" i="6"/>
  <c r="K105" i="6"/>
  <c r="I23" i="7"/>
  <c r="F89" i="6"/>
  <c r="EZ29" i="7"/>
  <c r="H105" i="6"/>
  <c r="I105" i="6"/>
  <c r="O327" i="6"/>
  <c r="L343" i="6"/>
  <c r="F105" i="6"/>
  <c r="G105" i="6"/>
  <c r="O315" i="6"/>
  <c r="N328" i="6"/>
  <c r="O95" i="6"/>
  <c r="N320" i="6"/>
  <c r="O94" i="6"/>
  <c r="O101" i="6"/>
  <c r="O97" i="6"/>
  <c r="D89" i="6"/>
  <c r="O316" i="6"/>
  <c r="O93" i="6"/>
  <c r="O330" i="6"/>
  <c r="O96" i="6"/>
  <c r="E89" i="6"/>
  <c r="C89" i="6"/>
  <c r="E14" i="1"/>
  <c r="I14" i="1"/>
  <c r="N325" i="6"/>
  <c r="C105" i="6"/>
  <c r="D105" i="6"/>
  <c r="E105" i="6"/>
  <c r="FL14" i="4"/>
  <c r="FO14" i="4"/>
  <c r="FM14" i="4"/>
  <c r="EZ14" i="4"/>
  <c r="FB14" i="4"/>
  <c r="FK14" i="4"/>
  <c r="FN14" i="4"/>
  <c r="FF14" i="4"/>
  <c r="FA14" i="4"/>
  <c r="FI14" i="4"/>
  <c r="FQ14" i="4"/>
  <c r="FG14" i="4"/>
  <c r="FH14" i="4"/>
  <c r="FJ14" i="4"/>
  <c r="FP14" i="4"/>
  <c r="FR14" i="4"/>
  <c r="FD14" i="4"/>
  <c r="FE14" i="4"/>
  <c r="FC14" i="4"/>
  <c r="FS14" i="4"/>
  <c r="EZ163" i="7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A163" i="7"/>
  <c r="FH29" i="7"/>
  <c r="FS29" i="7"/>
  <c r="FD29" i="7"/>
  <c r="FM29" i="7"/>
  <c r="FJ29" i="7"/>
  <c r="FL29" i="7"/>
  <c r="FC29" i="7"/>
  <c r="FP29" i="7"/>
  <c r="FB29" i="7"/>
  <c r="FQ29" i="7"/>
  <c r="FE29" i="7"/>
  <c r="FF29" i="7"/>
  <c r="FA29" i="7"/>
  <c r="FD163" i="7"/>
  <c r="FN29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R29" i="7"/>
  <c r="FI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O35" i="7"/>
  <c r="FF35" i="7"/>
  <c r="FQ35" i="7"/>
  <c r="FN35" i="7"/>
  <c r="FR35" i="7"/>
  <c r="FJ35" i="7"/>
  <c r="FM35" i="7"/>
  <c r="FP35" i="7"/>
  <c r="FS35" i="7"/>
  <c r="FK35" i="7"/>
  <c r="FH35" i="7"/>
  <c r="FL35" i="7"/>
  <c r="FI35" i="7"/>
  <c r="FG35" i="7"/>
  <c r="FB163" i="7"/>
  <c r="FK29" i="7"/>
  <c r="FO29" i="7"/>
  <c r="C34" i="7"/>
  <c r="GI34" i="7" s="1"/>
  <c r="H78" i="7"/>
  <c r="H84" i="7"/>
  <c r="H34" i="7"/>
  <c r="E49" i="1"/>
  <c r="EY163" i="7"/>
  <c r="C39" i="1"/>
  <c r="GI39" i="1" s="1"/>
  <c r="H35" i="1"/>
  <c r="E12" i="1"/>
  <c r="E16" i="1"/>
  <c r="H37" i="1"/>
  <c r="I10" i="1"/>
  <c r="E29" i="1"/>
  <c r="C41" i="1"/>
  <c r="GI41" i="1" s="1"/>
  <c r="E10" i="1"/>
  <c r="E22" i="1"/>
  <c r="C34" i="1"/>
  <c r="GI34" i="1" s="1"/>
  <c r="I26" i="1"/>
  <c r="D38" i="1"/>
  <c r="H41" i="1"/>
  <c r="H33" i="1"/>
  <c r="I47" i="1"/>
  <c r="I25" i="1"/>
  <c r="D37" i="1"/>
  <c r="E15" i="1"/>
  <c r="C36" i="1"/>
  <c r="GI36" i="1" s="1"/>
  <c r="E24" i="1"/>
  <c r="H39" i="1"/>
  <c r="I23" i="1"/>
  <c r="D35" i="1"/>
  <c r="H40" i="1"/>
  <c r="I12" i="1"/>
  <c r="I11" i="1"/>
  <c r="I20" i="1"/>
  <c r="D32" i="1"/>
  <c r="C38" i="1"/>
  <c r="GI38" i="1" s="1"/>
  <c r="E26" i="1"/>
  <c r="I21" i="1"/>
  <c r="D33" i="1"/>
  <c r="H38" i="1"/>
  <c r="E47" i="1"/>
  <c r="I13" i="1"/>
  <c r="E19" i="1"/>
  <c r="I19" i="1"/>
  <c r="C37" i="1"/>
  <c r="GI37" i="1" s="1"/>
  <c r="E25" i="1"/>
  <c r="E45" i="1"/>
  <c r="E11" i="1"/>
  <c r="E21" i="1"/>
  <c r="C33" i="1"/>
  <c r="GI33" i="1" s="1"/>
  <c r="H34" i="1"/>
  <c r="H36" i="1"/>
  <c r="I44" i="1"/>
  <c r="I46" i="1"/>
  <c r="I9" i="1"/>
  <c r="I16" i="1"/>
  <c r="D41" i="1"/>
  <c r="I29" i="1"/>
  <c r="I15" i="1"/>
  <c r="D34" i="1"/>
  <c r="I22" i="1"/>
  <c r="I28" i="1"/>
  <c r="D40" i="1"/>
  <c r="E44" i="1"/>
  <c r="I49" i="1"/>
  <c r="E13" i="1"/>
  <c r="E27" i="1"/>
  <c r="D39" i="1"/>
  <c r="I27" i="1"/>
  <c r="I45" i="1"/>
  <c r="C35" i="1"/>
  <c r="GI35" i="1" s="1"/>
  <c r="E23" i="1"/>
  <c r="H32" i="1"/>
  <c r="I24" i="1"/>
  <c r="D36" i="1"/>
  <c r="E28" i="1"/>
  <c r="C40" i="1"/>
  <c r="GI40" i="1" s="1"/>
  <c r="E46" i="1"/>
  <c r="E9" i="1"/>
  <c r="E23" i="7"/>
  <c r="J23" i="7"/>
  <c r="F26" i="7"/>
  <c r="J26" i="7"/>
  <c r="I25" i="5"/>
  <c r="E25" i="5"/>
  <c r="J190" i="7"/>
  <c r="F190" i="7"/>
  <c r="J65" i="7"/>
  <c r="J66" i="7"/>
  <c r="J64" i="7"/>
  <c r="F65" i="7"/>
  <c r="J63" i="7"/>
  <c r="F66" i="7"/>
  <c r="F64" i="7"/>
  <c r="F63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M311" i="6"/>
  <c r="O329" i="6"/>
  <c r="N91" i="6"/>
  <c r="O326" i="6"/>
  <c r="M324" i="6"/>
  <c r="O333" i="6"/>
  <c r="N332" i="6"/>
  <c r="O314" i="6"/>
  <c r="N99" i="6"/>
  <c r="O100" i="6"/>
  <c r="O92" i="6"/>
  <c r="M89" i="6"/>
  <c r="N106" i="6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J113" i="7" l="1"/>
  <c r="L509" i="6"/>
  <c r="L491" i="6"/>
  <c r="N313" i="6"/>
  <c r="N317" i="6"/>
  <c r="FS112" i="7"/>
  <c r="H505" i="6"/>
  <c r="I505" i="6"/>
  <c r="H335" i="6"/>
  <c r="I335" i="6"/>
  <c r="FO30" i="7"/>
  <c r="O35" i="6"/>
  <c r="D112" i="7"/>
  <c r="C112" i="7"/>
  <c r="GI112" i="7" s="1"/>
  <c r="AN118" i="7"/>
  <c r="BT118" i="7"/>
  <c r="CZ118" i="7"/>
  <c r="EF118" i="7"/>
  <c r="Y118" i="7"/>
  <c r="BE118" i="7"/>
  <c r="CK118" i="7"/>
  <c r="DQ118" i="7"/>
  <c r="EW118" i="7"/>
  <c r="AP118" i="7"/>
  <c r="BV118" i="7"/>
  <c r="DB118" i="7"/>
  <c r="EH118" i="7"/>
  <c r="AA118" i="7"/>
  <c r="BG118" i="7"/>
  <c r="CM118" i="7"/>
  <c r="DS118" i="7"/>
  <c r="EY118" i="7"/>
  <c r="AJ118" i="7"/>
  <c r="BP118" i="7"/>
  <c r="CV118" i="7"/>
  <c r="EB118" i="7"/>
  <c r="U118" i="7"/>
  <c r="BA118" i="7"/>
  <c r="CG118" i="7"/>
  <c r="DM118" i="7"/>
  <c r="ES118" i="7"/>
  <c r="AL118" i="7"/>
  <c r="BR118" i="7"/>
  <c r="CX118" i="7"/>
  <c r="ED118" i="7"/>
  <c r="W118" i="7"/>
  <c r="BC118" i="7"/>
  <c r="CI118" i="7"/>
  <c r="DO118" i="7"/>
  <c r="EU118" i="7"/>
  <c r="FG118" i="7"/>
  <c r="FB118" i="7"/>
  <c r="FJ118" i="7"/>
  <c r="X118" i="7"/>
  <c r="BD118" i="7"/>
  <c r="CJ118" i="7"/>
  <c r="DP118" i="7"/>
  <c r="EV118" i="7"/>
  <c r="AO118" i="7"/>
  <c r="BU118" i="7"/>
  <c r="DA118" i="7"/>
  <c r="EG118" i="7"/>
  <c r="Z118" i="7"/>
  <c r="BF118" i="7"/>
  <c r="CL118" i="7"/>
  <c r="DR118" i="7"/>
  <c r="EX118" i="7"/>
  <c r="AQ118" i="7"/>
  <c r="BW118" i="7"/>
  <c r="DC118" i="7"/>
  <c r="EI118" i="7"/>
  <c r="T118" i="7"/>
  <c r="AZ118" i="7"/>
  <c r="CF118" i="7"/>
  <c r="DL118" i="7"/>
  <c r="ER118" i="7"/>
  <c r="AK118" i="7"/>
  <c r="BQ118" i="7"/>
  <c r="CW118" i="7"/>
  <c r="EC118" i="7"/>
  <c r="V118" i="7"/>
  <c r="BB118" i="7"/>
  <c r="CH118" i="7"/>
  <c r="DN118" i="7"/>
  <c r="ET118" i="7"/>
  <c r="AM118" i="7"/>
  <c r="BS118" i="7"/>
  <c r="CY118" i="7"/>
  <c r="EE118" i="7"/>
  <c r="FM118" i="7"/>
  <c r="FO118" i="7"/>
  <c r="FI118" i="7"/>
  <c r="FQ118" i="7"/>
  <c r="FF118" i="7"/>
  <c r="FK118" i="7"/>
  <c r="FH118" i="7"/>
  <c r="AV118" i="7"/>
  <c r="DH118" i="7"/>
  <c r="AG118" i="7"/>
  <c r="CS118" i="7"/>
  <c r="R118" i="7"/>
  <c r="CD118" i="7"/>
  <c r="EP118" i="7"/>
  <c r="BO118" i="7"/>
  <c r="EA118" i="7"/>
  <c r="AR118" i="7"/>
  <c r="DD118" i="7"/>
  <c r="AC118" i="7"/>
  <c r="CO118" i="7"/>
  <c r="N118" i="7"/>
  <c r="BZ118" i="7"/>
  <c r="EL118" i="7"/>
  <c r="BK118" i="7"/>
  <c r="DW118" i="7"/>
  <c r="FP118" i="7"/>
  <c r="FN118" i="7"/>
  <c r="BL118" i="7"/>
  <c r="DX118" i="7"/>
  <c r="AW118" i="7"/>
  <c r="DI118" i="7"/>
  <c r="AH118" i="7"/>
  <c r="CT118" i="7"/>
  <c r="S118" i="7"/>
  <c r="CE118" i="7"/>
  <c r="EQ118" i="7"/>
  <c r="BH118" i="7"/>
  <c r="DT118" i="7"/>
  <c r="AS118" i="7"/>
  <c r="DE118" i="7"/>
  <c r="AD118" i="7"/>
  <c r="CP118" i="7"/>
  <c r="O118" i="7"/>
  <c r="CA118" i="7"/>
  <c r="EM118" i="7"/>
  <c r="FC118" i="7"/>
  <c r="P118" i="7"/>
  <c r="CB118" i="7"/>
  <c r="EN118" i="7"/>
  <c r="BM118" i="7"/>
  <c r="DY118" i="7"/>
  <c r="AX118" i="7"/>
  <c r="DJ118" i="7"/>
  <c r="AI118" i="7"/>
  <c r="CU118" i="7"/>
  <c r="L118" i="7"/>
  <c r="BX118" i="7"/>
  <c r="EJ118" i="7"/>
  <c r="BI118" i="7"/>
  <c r="DU118" i="7"/>
  <c r="AT118" i="7"/>
  <c r="DF118" i="7"/>
  <c r="AE118" i="7"/>
  <c r="CQ118" i="7"/>
  <c r="FD118" i="7"/>
  <c r="FL118" i="7"/>
  <c r="AF118" i="7"/>
  <c r="CR118" i="7"/>
  <c r="Q118" i="7"/>
  <c r="CC118" i="7"/>
  <c r="EO118" i="7"/>
  <c r="BN118" i="7"/>
  <c r="DZ118" i="7"/>
  <c r="AY118" i="7"/>
  <c r="DK118" i="7"/>
  <c r="AB118" i="7"/>
  <c r="CN118" i="7"/>
  <c r="M118" i="7"/>
  <c r="BY118" i="7"/>
  <c r="EK118" i="7"/>
  <c r="BJ118" i="7"/>
  <c r="DV118" i="7"/>
  <c r="AU118" i="7"/>
  <c r="DG118" i="7"/>
  <c r="FA118" i="7"/>
  <c r="FR118" i="7"/>
  <c r="EZ118" i="7"/>
  <c r="FE118" i="7"/>
  <c r="H112" i="7"/>
  <c r="I115" i="7"/>
  <c r="H117" i="7"/>
  <c r="F114" i="7"/>
  <c r="D117" i="7"/>
  <c r="C117" i="7"/>
  <c r="GI117" i="7" s="1"/>
  <c r="J114" i="7"/>
  <c r="E115" i="7"/>
  <c r="F505" i="6"/>
  <c r="G505" i="6"/>
  <c r="F335" i="6"/>
  <c r="G335" i="6"/>
  <c r="O481" i="6"/>
  <c r="O493" i="6"/>
  <c r="M491" i="6"/>
  <c r="O496" i="6"/>
  <c r="L514" i="6"/>
  <c r="O488" i="6"/>
  <c r="N502" i="6"/>
  <c r="K525" i="6"/>
  <c r="O504" i="6"/>
  <c r="C505" i="6"/>
  <c r="D505" i="6"/>
  <c r="E505" i="6"/>
  <c r="J506" i="6"/>
  <c r="N479" i="6"/>
  <c r="O334" i="6"/>
  <c r="L335" i="6"/>
  <c r="E335" i="6"/>
  <c r="C335" i="6"/>
  <c r="D335" i="6"/>
  <c r="FN30" i="7"/>
  <c r="L341" i="6"/>
  <c r="M341" i="6"/>
  <c r="L106" i="6"/>
  <c r="M106" i="6"/>
  <c r="J106" i="6"/>
  <c r="K106" i="6"/>
  <c r="K341" i="6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F23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H106" i="6"/>
  <c r="I106" i="6"/>
  <c r="F106" i="6"/>
  <c r="G106" i="6"/>
  <c r="FD164" i="7"/>
  <c r="O91" i="6"/>
  <c r="O325" i="6"/>
  <c r="F11" i="1"/>
  <c r="J12" i="1"/>
  <c r="O99" i="6"/>
  <c r="F10" i="1"/>
  <c r="F49" i="1"/>
  <c r="O328" i="6"/>
  <c r="F16" i="1"/>
  <c r="J15" i="1"/>
  <c r="F12" i="1"/>
  <c r="EY164" i="7"/>
  <c r="N324" i="6"/>
  <c r="J14" i="1"/>
  <c r="F13" i="1"/>
  <c r="J10" i="1"/>
  <c r="F14" i="1"/>
  <c r="J49" i="1"/>
  <c r="O320" i="6"/>
  <c r="J16" i="1"/>
  <c r="J13" i="1"/>
  <c r="F9" i="1"/>
  <c r="J9" i="1"/>
  <c r="J11" i="1"/>
  <c r="F15" i="1"/>
  <c r="F47" i="1"/>
  <c r="J47" i="1"/>
  <c r="F46" i="1"/>
  <c r="J46" i="1"/>
  <c r="J45" i="1"/>
  <c r="F45" i="1"/>
  <c r="F44" i="1"/>
  <c r="J44" i="1"/>
  <c r="J24" i="1"/>
  <c r="J29" i="1"/>
  <c r="J19" i="1"/>
  <c r="F21" i="1"/>
  <c r="F19" i="1"/>
  <c r="F24" i="1"/>
  <c r="F23" i="1"/>
  <c r="J20" i="1"/>
  <c r="J26" i="1"/>
  <c r="F20" i="1"/>
  <c r="J28" i="1"/>
  <c r="F22" i="1"/>
  <c r="J27" i="1"/>
  <c r="J22" i="1"/>
  <c r="J25" i="1"/>
  <c r="F28" i="1"/>
  <c r="F25" i="1"/>
  <c r="J21" i="1"/>
  <c r="F27" i="1"/>
  <c r="F26" i="1"/>
  <c r="J23" i="1"/>
  <c r="F29" i="1"/>
  <c r="FC164" i="7"/>
  <c r="I37" i="1"/>
  <c r="C106" i="6"/>
  <c r="D106" i="6"/>
  <c r="E106" i="6"/>
  <c r="FB164" i="7"/>
  <c r="FJ8" i="4"/>
  <c r="FA8" i="4"/>
  <c r="FB8" i="4"/>
  <c r="FC8" i="4"/>
  <c r="FE8" i="4"/>
  <c r="FH8" i="4"/>
  <c r="EZ8" i="4"/>
  <c r="FG8" i="4"/>
  <c r="FF8" i="4"/>
  <c r="FD8" i="4"/>
  <c r="FI8" i="4"/>
  <c r="FK8" i="4"/>
  <c r="FL8" i="4"/>
  <c r="I35" i="1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FI19" i="4"/>
  <c r="FK19" i="4"/>
  <c r="EZ19" i="4"/>
  <c r="FH19" i="4"/>
  <c r="FE19" i="4"/>
  <c r="FD19" i="4"/>
  <c r="FC19" i="4"/>
  <c r="FG19" i="4"/>
  <c r="FB19" i="4"/>
  <c r="FF19" i="4"/>
  <c r="FJ19" i="4"/>
  <c r="FL19" i="4"/>
  <c r="FA19" i="4"/>
  <c r="H12" i="4"/>
  <c r="D14" i="4"/>
  <c r="H13" i="4"/>
  <c r="D9" i="4"/>
  <c r="H14" i="4"/>
  <c r="C10" i="4"/>
  <c r="H9" i="4"/>
  <c r="C11" i="4"/>
  <c r="H39" i="4"/>
  <c r="GF39" i="4" s="1"/>
  <c r="D10" i="4"/>
  <c r="C12" i="4"/>
  <c r="D39" i="4"/>
  <c r="GG39" i="4" s="1"/>
  <c r="D11" i="4"/>
  <c r="C13" i="4"/>
  <c r="C39" i="4"/>
  <c r="H10" i="4"/>
  <c r="D12" i="4"/>
  <c r="C14" i="4"/>
  <c r="H11" i="4"/>
  <c r="D13" i="4"/>
  <c r="FA164" i="7"/>
  <c r="EZ164" i="7"/>
  <c r="FL30" i="7"/>
  <c r="FR30" i="7"/>
  <c r="FQ30" i="7"/>
  <c r="FC30" i="7"/>
  <c r="FB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N36" i="7"/>
  <c r="FL36" i="7"/>
  <c r="FH36" i="7"/>
  <c r="FG36" i="7"/>
  <c r="FO36" i="7"/>
  <c r="FJ36" i="7"/>
  <c r="FR36" i="7"/>
  <c r="FE36" i="7"/>
  <c r="FM36" i="7"/>
  <c r="FI36" i="7"/>
  <c r="FP36" i="7"/>
  <c r="FQ36" i="7"/>
  <c r="FF36" i="7"/>
  <c r="FK36" i="7"/>
  <c r="FH30" i="7"/>
  <c r="FM30" i="7"/>
  <c r="FF30" i="7"/>
  <c r="FG30" i="7"/>
  <c r="FK30" i="7"/>
  <c r="FI30" i="7"/>
  <c r="FS30" i="7"/>
  <c r="FJ30" i="7"/>
  <c r="FE30" i="7"/>
  <c r="FP30" i="7"/>
  <c r="FD30" i="7"/>
  <c r="C35" i="7"/>
  <c r="GI35" i="7" s="1"/>
  <c r="H85" i="7"/>
  <c r="EB30" i="7"/>
  <c r="H35" i="7"/>
  <c r="EN30" i="7"/>
  <c r="E39" i="1"/>
  <c r="E32" i="1"/>
  <c r="E33" i="1"/>
  <c r="E35" i="1"/>
  <c r="I40" i="1"/>
  <c r="E34" i="1"/>
  <c r="E37" i="1"/>
  <c r="E38" i="1"/>
  <c r="I39" i="1"/>
  <c r="I41" i="1"/>
  <c r="I32" i="1"/>
  <c r="I38" i="1"/>
  <c r="E40" i="1"/>
  <c r="E41" i="1"/>
  <c r="E36" i="1"/>
  <c r="I36" i="1"/>
  <c r="I34" i="1"/>
  <c r="I33" i="1"/>
  <c r="EX164" i="7"/>
  <c r="EV164" i="7"/>
  <c r="EW164" i="7"/>
  <c r="H29" i="7"/>
  <c r="F25" i="5"/>
  <c r="J25" i="5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H163" i="7"/>
  <c r="DP164" i="7"/>
  <c r="DD164" i="7"/>
  <c r="CR30" i="7"/>
  <c r="CF30" i="7"/>
  <c r="DD30" i="7"/>
  <c r="C29" i="7"/>
  <c r="GI29" i="7" s="1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N311" i="6"/>
  <c r="M343" i="6"/>
  <c r="N89" i="6"/>
  <c r="N107" i="6"/>
  <c r="O105" i="6"/>
  <c r="BT164" i="7"/>
  <c r="CR164" i="7"/>
  <c r="CF164" i="7"/>
  <c r="GH12" i="4" l="1"/>
  <c r="GI12" i="4"/>
  <c r="FN8" i="4"/>
  <c r="FP8" i="4"/>
  <c r="GH14" i="4"/>
  <c r="GI14" i="4"/>
  <c r="FP19" i="4"/>
  <c r="FO8" i="4"/>
  <c r="GI11" i="4"/>
  <c r="GH11" i="4"/>
  <c r="FR19" i="4"/>
  <c r="FO19" i="4"/>
  <c r="O313" i="6"/>
  <c r="O317" i="6"/>
  <c r="FS36" i="7"/>
  <c r="GH39" i="4"/>
  <c r="GI39" i="4"/>
  <c r="FN19" i="4"/>
  <c r="FS19" i="4"/>
  <c r="FR8" i="4"/>
  <c r="J332" i="6"/>
  <c r="J336" i="6"/>
  <c r="FS118" i="7"/>
  <c r="GH13" i="4"/>
  <c r="GI13" i="4"/>
  <c r="GH10" i="4"/>
  <c r="GI10" i="4"/>
  <c r="FQ19" i="4"/>
  <c r="FM19" i="4"/>
  <c r="FM8" i="4"/>
  <c r="FS8" i="4"/>
  <c r="FQ8" i="4"/>
  <c r="H506" i="6"/>
  <c r="I506" i="6"/>
  <c r="FQ33" i="7"/>
  <c r="FP31" i="7"/>
  <c r="H118" i="7"/>
  <c r="F115" i="7"/>
  <c r="E117" i="7"/>
  <c r="D118" i="7"/>
  <c r="E112" i="7"/>
  <c r="I117" i="7"/>
  <c r="J115" i="7"/>
  <c r="Q119" i="7"/>
  <c r="AW119" i="7"/>
  <c r="CC119" i="7"/>
  <c r="DI119" i="7"/>
  <c r="EO119" i="7"/>
  <c r="AH119" i="7"/>
  <c r="BN119" i="7"/>
  <c r="CT119" i="7"/>
  <c r="DZ119" i="7"/>
  <c r="S119" i="7"/>
  <c r="AY119" i="7"/>
  <c r="CE119" i="7"/>
  <c r="DK119" i="7"/>
  <c r="EQ119" i="7"/>
  <c r="AJ119" i="7"/>
  <c r="BP119" i="7"/>
  <c r="CV119" i="7"/>
  <c r="EB119" i="7"/>
  <c r="U119" i="7"/>
  <c r="BA119" i="7"/>
  <c r="CG119" i="7"/>
  <c r="DM119" i="7"/>
  <c r="ES119" i="7"/>
  <c r="AD119" i="7"/>
  <c r="BJ119" i="7"/>
  <c r="CP119" i="7"/>
  <c r="DV119" i="7"/>
  <c r="O119" i="7"/>
  <c r="AU119" i="7"/>
  <c r="CA119" i="7"/>
  <c r="DG119" i="7"/>
  <c r="EM119" i="7"/>
  <c r="AF119" i="7"/>
  <c r="BL119" i="7"/>
  <c r="CR119" i="7"/>
  <c r="DX119" i="7"/>
  <c r="FJ119" i="7"/>
  <c r="FR119" i="7"/>
  <c r="FG119" i="7"/>
  <c r="FL119" i="7"/>
  <c r="FI119" i="7"/>
  <c r="FN119" i="7"/>
  <c r="FH119" i="7"/>
  <c r="Y119" i="7"/>
  <c r="BE119" i="7"/>
  <c r="CK119" i="7"/>
  <c r="DQ119" i="7"/>
  <c r="EW119" i="7"/>
  <c r="AP119" i="7"/>
  <c r="BV119" i="7"/>
  <c r="DB119" i="7"/>
  <c r="EH119" i="7"/>
  <c r="AA119" i="7"/>
  <c r="BG119" i="7"/>
  <c r="CM119" i="7"/>
  <c r="DS119" i="7"/>
  <c r="EY119" i="7"/>
  <c r="AR119" i="7"/>
  <c r="BX119" i="7"/>
  <c r="DD119" i="7"/>
  <c r="EJ119" i="7"/>
  <c r="AC119" i="7"/>
  <c r="BI119" i="7"/>
  <c r="CO119" i="7"/>
  <c r="DU119" i="7"/>
  <c r="L119" i="7"/>
  <c r="AL119" i="7"/>
  <c r="BR119" i="7"/>
  <c r="CX119" i="7"/>
  <c r="ED119" i="7"/>
  <c r="W119" i="7"/>
  <c r="BC119" i="7"/>
  <c r="CI119" i="7"/>
  <c r="DO119" i="7"/>
  <c r="EU119" i="7"/>
  <c r="AN119" i="7"/>
  <c r="BT119" i="7"/>
  <c r="CZ119" i="7"/>
  <c r="EF119" i="7"/>
  <c r="FB119" i="7"/>
  <c r="FS119" i="7"/>
  <c r="FA119" i="7"/>
  <c r="AG119" i="7"/>
  <c r="BM119" i="7"/>
  <c r="CS119" i="7"/>
  <c r="DY119" i="7"/>
  <c r="R119" i="7"/>
  <c r="AX119" i="7"/>
  <c r="CD119" i="7"/>
  <c r="DJ119" i="7"/>
  <c r="EP119" i="7"/>
  <c r="AI119" i="7"/>
  <c r="BO119" i="7"/>
  <c r="CU119" i="7"/>
  <c r="EA119" i="7"/>
  <c r="T119" i="7"/>
  <c r="AZ119" i="7"/>
  <c r="CF119" i="7"/>
  <c r="DL119" i="7"/>
  <c r="ER119" i="7"/>
  <c r="AK119" i="7"/>
  <c r="BQ119" i="7"/>
  <c r="CW119" i="7"/>
  <c r="EC119" i="7"/>
  <c r="N119" i="7"/>
  <c r="AT119" i="7"/>
  <c r="BZ119" i="7"/>
  <c r="DF119" i="7"/>
  <c r="EL119" i="7"/>
  <c r="AE119" i="7"/>
  <c r="BK119" i="7"/>
  <c r="CQ119" i="7"/>
  <c r="DW119" i="7"/>
  <c r="P119" i="7"/>
  <c r="AV119" i="7"/>
  <c r="CB119" i="7"/>
  <c r="DH119" i="7"/>
  <c r="EN119" i="7"/>
  <c r="FK119" i="7"/>
  <c r="FE119" i="7"/>
  <c r="FD119" i="7"/>
  <c r="AO119" i="7"/>
  <c r="BU119" i="7"/>
  <c r="DA119" i="7"/>
  <c r="EG119" i="7"/>
  <c r="Z119" i="7"/>
  <c r="BF119" i="7"/>
  <c r="CL119" i="7"/>
  <c r="DR119" i="7"/>
  <c r="EX119" i="7"/>
  <c r="AQ119" i="7"/>
  <c r="BW119" i="7"/>
  <c r="DC119" i="7"/>
  <c r="EI119" i="7"/>
  <c r="AB119" i="7"/>
  <c r="BH119" i="7"/>
  <c r="CN119" i="7"/>
  <c r="DT119" i="7"/>
  <c r="M119" i="7"/>
  <c r="AS119" i="7"/>
  <c r="BY119" i="7"/>
  <c r="DE119" i="7"/>
  <c r="EK119" i="7"/>
  <c r="V119" i="7"/>
  <c r="BB119" i="7"/>
  <c r="CH119" i="7"/>
  <c r="DN119" i="7"/>
  <c r="ET119" i="7"/>
  <c r="AM119" i="7"/>
  <c r="BS119" i="7"/>
  <c r="CY119" i="7"/>
  <c r="EE119" i="7"/>
  <c r="X119" i="7"/>
  <c r="BD119" i="7"/>
  <c r="CJ119" i="7"/>
  <c r="DP119" i="7"/>
  <c r="EV119" i="7"/>
  <c r="FP119" i="7"/>
  <c r="FM119" i="7"/>
  <c r="FO119" i="7"/>
  <c r="FQ119" i="7"/>
  <c r="FF119" i="7"/>
  <c r="FC119" i="7"/>
  <c r="EZ119" i="7"/>
  <c r="I112" i="7"/>
  <c r="C118" i="7"/>
  <c r="GI118" i="7" s="1"/>
  <c r="F336" i="6"/>
  <c r="G336" i="6"/>
  <c r="F506" i="6"/>
  <c r="G506" i="6"/>
  <c r="O479" i="6"/>
  <c r="L525" i="6"/>
  <c r="C506" i="6"/>
  <c r="D506" i="6"/>
  <c r="E506" i="6"/>
  <c r="O505" i="6"/>
  <c r="L336" i="6"/>
  <c r="D336" i="6"/>
  <c r="E336" i="6"/>
  <c r="C336" i="6"/>
  <c r="O335" i="6"/>
  <c r="J340" i="6"/>
  <c r="FM33" i="7"/>
  <c r="FN31" i="7"/>
  <c r="FJ33" i="7"/>
  <c r="M339" i="6"/>
  <c r="L339" i="6"/>
  <c r="L107" i="6"/>
  <c r="M107" i="6"/>
  <c r="L347" i="6"/>
  <c r="M347" i="6"/>
  <c r="K339" i="6"/>
  <c r="FH31" i="7"/>
  <c r="J107" i="6"/>
  <c r="K107" i="6"/>
  <c r="K347" i="6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EX33" i="7"/>
  <c r="CL33" i="7"/>
  <c r="Z33" i="7"/>
  <c r="DA33" i="7"/>
  <c r="AO33" i="7"/>
  <c r="DP33" i="7"/>
  <c r="BD33" i="7"/>
  <c r="EU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AV33" i="7"/>
  <c r="CI33" i="7"/>
  <c r="AS33" i="7"/>
  <c r="DQ33" i="7"/>
  <c r="FC33" i="7"/>
  <c r="DO33" i="7"/>
  <c r="BC33" i="7"/>
  <c r="ED33" i="7"/>
  <c r="BR33" i="7"/>
  <c r="EK33" i="7"/>
  <c r="BY33" i="7"/>
  <c r="O33" i="7"/>
  <c r="CN33" i="7"/>
  <c r="AB33" i="7"/>
  <c r="DK33" i="7"/>
  <c r="AY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N33" i="7"/>
  <c r="BB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H107" i="6"/>
  <c r="I107" i="6"/>
  <c r="N343" i="6"/>
  <c r="F107" i="6"/>
  <c r="G107" i="6"/>
  <c r="DU31" i="7"/>
  <c r="O311" i="6"/>
  <c r="O89" i="6"/>
  <c r="FD165" i="7"/>
  <c r="O324" i="6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107" i="6"/>
  <c r="D107" i="6"/>
  <c r="E107" i="6"/>
  <c r="CN31" i="7"/>
  <c r="AI31" i="7"/>
  <c r="BI31" i="7"/>
  <c r="CA31" i="7"/>
  <c r="AH31" i="7"/>
  <c r="BY31" i="7"/>
  <c r="DI31" i="7"/>
  <c r="M31" i="7"/>
  <c r="AY31" i="7"/>
  <c r="FB33" i="7"/>
  <c r="CP33" i="7"/>
  <c r="FN33" i="7"/>
  <c r="Z31" i="7"/>
  <c r="CH31" i="7"/>
  <c r="AO31" i="7"/>
  <c r="EX31" i="7"/>
  <c r="BA33" i="7"/>
  <c r="ET31" i="7"/>
  <c r="AT33" i="7"/>
  <c r="C19" i="4"/>
  <c r="H19" i="4"/>
  <c r="FA33" i="7"/>
  <c r="D19" i="4"/>
  <c r="DF33" i="7"/>
  <c r="EZ31" i="7"/>
  <c r="AX31" i="7"/>
  <c r="FP33" i="7"/>
  <c r="DY31" i="7"/>
  <c r="CM31" i="7"/>
  <c r="FA165" i="7"/>
  <c r="EZ83" i="7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K20" i="4"/>
  <c r="FG20" i="4"/>
  <c r="FA20" i="4"/>
  <c r="EZ20" i="4"/>
  <c r="FC20" i="4"/>
  <c r="FE20" i="4"/>
  <c r="FL20" i="4"/>
  <c r="FB20" i="4"/>
  <c r="FJ20" i="4"/>
  <c r="FI20" i="4"/>
  <c r="FH20" i="4"/>
  <c r="FD20" i="4"/>
  <c r="FF20" i="4"/>
  <c r="R31" i="7"/>
  <c r="CD31" i="7"/>
  <c r="AG31" i="7"/>
  <c r="DW31" i="7"/>
  <c r="AV31" i="7"/>
  <c r="CG31" i="7"/>
  <c r="BK31" i="7"/>
  <c r="EZ165" i="7"/>
  <c r="FA83" i="7"/>
  <c r="FH33" i="7"/>
  <c r="FK31" i="7"/>
  <c r="FK33" i="7"/>
  <c r="FI31" i="7"/>
  <c r="FG31" i="7"/>
  <c r="FC165" i="7"/>
  <c r="FC83" i="7"/>
  <c r="FF31" i="7"/>
  <c r="FM31" i="7"/>
  <c r="FE31" i="7"/>
  <c r="FB165" i="7"/>
  <c r="FB83" i="7"/>
  <c r="FR31" i="7"/>
  <c r="FD31" i="7"/>
  <c r="FD33" i="7"/>
  <c r="FS31" i="7"/>
  <c r="FL31" i="7"/>
  <c r="FC31" i="7"/>
  <c r="FQ31" i="7"/>
  <c r="FJ31" i="7"/>
  <c r="FL33" i="7"/>
  <c r="FE3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D83" i="7"/>
  <c r="FO31" i="7"/>
  <c r="FO33" i="7"/>
  <c r="FR33" i="7"/>
  <c r="FI33" i="7"/>
  <c r="H36" i="7"/>
  <c r="C36" i="7"/>
  <c r="GI36" i="7" s="1"/>
  <c r="H86" i="7"/>
  <c r="EX165" i="7"/>
  <c r="EW165" i="7"/>
  <c r="H30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H164" i="7"/>
  <c r="DP165" i="7"/>
  <c r="I12" i="4"/>
  <c r="CK31" i="7"/>
  <c r="EP31" i="7"/>
  <c r="EY31" i="7"/>
  <c r="BQ31" i="7"/>
  <c r="DR31" i="7"/>
  <c r="EL31" i="7"/>
  <c r="AW31" i="7"/>
  <c r="S31" i="7"/>
  <c r="CB31" i="7"/>
  <c r="V31" i="7"/>
  <c r="EU31" i="7"/>
  <c r="DB31" i="7"/>
  <c r="DX31" i="7"/>
  <c r="DX28" i="7"/>
  <c r="BB31" i="7"/>
  <c r="EM31" i="7"/>
  <c r="BG31" i="7"/>
  <c r="CL31" i="7"/>
  <c r="EN31" i="7"/>
  <c r="Q31" i="7"/>
  <c r="BM31" i="7"/>
  <c r="BU31" i="7"/>
  <c r="AP31" i="7"/>
  <c r="X31" i="7"/>
  <c r="DP31" i="7"/>
  <c r="AF31" i="7"/>
  <c r="AC31" i="7"/>
  <c r="U31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C30" i="7"/>
  <c r="GI30" i="7" s="1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Q31" i="7"/>
  <c r="DN31" i="7"/>
  <c r="AU31" i="7"/>
  <c r="CU31" i="7"/>
  <c r="EV31" i="7"/>
  <c r="CE31" i="7"/>
  <c r="CS31" i="7"/>
  <c r="BP31" i="7"/>
  <c r="AE31" i="7"/>
  <c r="CQ31" i="7"/>
  <c r="AS31" i="7"/>
  <c r="E12" i="4"/>
  <c r="E10" i="4"/>
  <c r="E13" i="4"/>
  <c r="I13" i="4"/>
  <c r="I10" i="4"/>
  <c r="I14" i="4"/>
  <c r="E14" i="4"/>
  <c r="E39" i="4"/>
  <c r="I39" i="4"/>
  <c r="O106" i="6"/>
  <c r="N108" i="6"/>
  <c r="L8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BM28" i="7" l="1"/>
  <c r="FP20" i="4"/>
  <c r="FS20" i="4"/>
  <c r="I332" i="6"/>
  <c r="I336" i="6"/>
  <c r="FN20" i="4"/>
  <c r="H332" i="6"/>
  <c r="H336" i="6"/>
  <c r="FS28" i="7"/>
  <c r="FS33" i="7"/>
  <c r="FO20" i="4"/>
  <c r="FR20" i="4"/>
  <c r="FM20" i="4"/>
  <c r="GI19" i="4"/>
  <c r="GH19" i="4"/>
  <c r="M514" i="6"/>
  <c r="M509" i="6"/>
  <c r="FQ20" i="4"/>
  <c r="J507" i="6"/>
  <c r="N509" i="6"/>
  <c r="N491" i="6"/>
  <c r="FR28" i="7"/>
  <c r="CG116" i="7"/>
  <c r="C40" i="17"/>
  <c r="H340" i="6"/>
  <c r="I340" i="6"/>
  <c r="G332" i="6"/>
  <c r="F332" i="6"/>
  <c r="EF28" i="7"/>
  <c r="FO28" i="7"/>
  <c r="FP28" i="7"/>
  <c r="V28" i="7"/>
  <c r="FQ28" i="7"/>
  <c r="FO116" i="7"/>
  <c r="CN116" i="7"/>
  <c r="DH116" i="7"/>
  <c r="DW116" i="7"/>
  <c r="N116" i="7"/>
  <c r="CD116" i="7"/>
  <c r="AR116" i="7"/>
  <c r="FG116" i="7"/>
  <c r="CR116" i="7"/>
  <c r="DG116" i="7"/>
  <c r="BN116" i="7"/>
  <c r="BH116" i="7"/>
  <c r="DA116" i="7"/>
  <c r="FD116" i="7"/>
  <c r="FK116" i="7"/>
  <c r="DF116" i="7"/>
  <c r="EC116" i="7"/>
  <c r="ER116" i="7"/>
  <c r="T116" i="7"/>
  <c r="AI116" i="7"/>
  <c r="AX116" i="7"/>
  <c r="BM116" i="7"/>
  <c r="FB116" i="7"/>
  <c r="BT116" i="7"/>
  <c r="CI116" i="7"/>
  <c r="CX116" i="7"/>
  <c r="EJ116" i="7"/>
  <c r="EY116" i="7"/>
  <c r="AA116" i="7"/>
  <c r="AP116" i="7"/>
  <c r="BE116" i="7"/>
  <c r="BL116" i="7"/>
  <c r="CA116" i="7"/>
  <c r="DM116" i="7"/>
  <c r="EB116" i="7"/>
  <c r="EQ116" i="7"/>
  <c r="AH116" i="7"/>
  <c r="AW116" i="7"/>
  <c r="CJ116" i="7"/>
  <c r="CY116" i="7"/>
  <c r="AB116" i="7"/>
  <c r="BF116" i="7"/>
  <c r="BU116" i="7"/>
  <c r="FE116" i="7"/>
  <c r="AV116" i="7"/>
  <c r="BK116" i="7"/>
  <c r="BZ116" i="7"/>
  <c r="CW116" i="7"/>
  <c r="DL116" i="7"/>
  <c r="EP116" i="7"/>
  <c r="R116" i="7"/>
  <c r="AG116" i="7"/>
  <c r="AN116" i="7"/>
  <c r="BC116" i="7"/>
  <c r="BR116" i="7"/>
  <c r="DD116" i="7"/>
  <c r="DS116" i="7"/>
  <c r="EH116" i="7"/>
  <c r="EW116" i="7"/>
  <c r="Y116" i="7"/>
  <c r="FI116" i="7"/>
  <c r="CV116" i="7"/>
  <c r="DK116" i="7"/>
  <c r="DZ116" i="7"/>
  <c r="Q116" i="7"/>
  <c r="FF116" i="7"/>
  <c r="FP116" i="7"/>
  <c r="BD116" i="7"/>
  <c r="BS116" i="7"/>
  <c r="CH116" i="7"/>
  <c r="DE116" i="7"/>
  <c r="DT116" i="7"/>
  <c r="EI116" i="7"/>
  <c r="EX116" i="7"/>
  <c r="Z116" i="7"/>
  <c r="AO116" i="7"/>
  <c r="EN116" i="7"/>
  <c r="P116" i="7"/>
  <c r="AE116" i="7"/>
  <c r="BQ116" i="7"/>
  <c r="CF116" i="7"/>
  <c r="CU116" i="7"/>
  <c r="DJ116" i="7"/>
  <c r="DY116" i="7"/>
  <c r="EF116" i="7"/>
  <c r="EU116" i="7"/>
  <c r="AL116" i="7"/>
  <c r="BI116" i="7"/>
  <c r="BX116" i="7"/>
  <c r="DB116" i="7"/>
  <c r="DQ116" i="7"/>
  <c r="FH116" i="7"/>
  <c r="FL116" i="7"/>
  <c r="FJ116" i="7"/>
  <c r="DX116" i="7"/>
  <c r="EM116" i="7"/>
  <c r="O116" i="7"/>
  <c r="AD116" i="7"/>
  <c r="BA116" i="7"/>
  <c r="BP116" i="7"/>
  <c r="CE116" i="7"/>
  <c r="CT116" i="7"/>
  <c r="DI116" i="7"/>
  <c r="FR116" i="7"/>
  <c r="D119" i="7"/>
  <c r="F112" i="7"/>
  <c r="CK116" i="7"/>
  <c r="U116" i="7"/>
  <c r="AK116" i="7"/>
  <c r="CS116" i="7"/>
  <c r="CC116" i="7"/>
  <c r="I118" i="7"/>
  <c r="DR116" i="7"/>
  <c r="BB116" i="7"/>
  <c r="BY116" i="7"/>
  <c r="J112" i="7"/>
  <c r="J117" i="7"/>
  <c r="CZ116" i="7"/>
  <c r="AJ116" i="7"/>
  <c r="DO116" i="7"/>
  <c r="DP116" i="7"/>
  <c r="AZ116" i="7"/>
  <c r="EE116" i="7"/>
  <c r="EL116" i="7"/>
  <c r="CP116" i="7"/>
  <c r="CB116" i="7"/>
  <c r="CQ116" i="7"/>
  <c r="DV116" i="7"/>
  <c r="EG116" i="7"/>
  <c r="BG116" i="7"/>
  <c r="ED116" i="7"/>
  <c r="BW116" i="7"/>
  <c r="ET116" i="7"/>
  <c r="FQ116" i="7"/>
  <c r="AC116" i="7"/>
  <c r="FC116" i="7"/>
  <c r="DU116" i="7"/>
  <c r="M116" i="7"/>
  <c r="EZ116" i="7"/>
  <c r="F117" i="7"/>
  <c r="EV116" i="7"/>
  <c r="FM116" i="7"/>
  <c r="CO116" i="7"/>
  <c r="FN116" i="7"/>
  <c r="EO116" i="7"/>
  <c r="FA116" i="7"/>
  <c r="E118" i="7"/>
  <c r="EK116" i="7"/>
  <c r="AA121" i="7"/>
  <c r="BG121" i="7"/>
  <c r="CM121" i="7"/>
  <c r="DS121" i="7"/>
  <c r="EY121" i="7"/>
  <c r="AR121" i="7"/>
  <c r="BX121" i="7"/>
  <c r="DD121" i="7"/>
  <c r="EJ121" i="7"/>
  <c r="AC121" i="7"/>
  <c r="BI121" i="7"/>
  <c r="CO121" i="7"/>
  <c r="DU121" i="7"/>
  <c r="N121" i="7"/>
  <c r="AT121" i="7"/>
  <c r="BZ121" i="7"/>
  <c r="DF121" i="7"/>
  <c r="EL121" i="7"/>
  <c r="AE121" i="7"/>
  <c r="BK121" i="7"/>
  <c r="CQ121" i="7"/>
  <c r="DW121" i="7"/>
  <c r="P121" i="7"/>
  <c r="AV121" i="7"/>
  <c r="CB121" i="7"/>
  <c r="DH121" i="7"/>
  <c r="EN121" i="7"/>
  <c r="AH121" i="7"/>
  <c r="BN121" i="7"/>
  <c r="CT121" i="7"/>
  <c r="DZ121" i="7"/>
  <c r="BU121" i="7"/>
  <c r="EO121" i="7"/>
  <c r="AG121" i="7"/>
  <c r="AW121" i="7"/>
  <c r="L121" i="7"/>
  <c r="FS121" i="7"/>
  <c r="FQ121" i="7"/>
  <c r="FN121" i="7"/>
  <c r="FR121" i="7"/>
  <c r="FH121" i="7"/>
  <c r="FC121" i="7"/>
  <c r="AI121" i="7"/>
  <c r="BO121" i="7"/>
  <c r="CU121" i="7"/>
  <c r="EA121" i="7"/>
  <c r="T121" i="7"/>
  <c r="AZ121" i="7"/>
  <c r="CF121" i="7"/>
  <c r="DL121" i="7"/>
  <c r="ER121" i="7"/>
  <c r="AK121" i="7"/>
  <c r="BQ121" i="7"/>
  <c r="CW121" i="7"/>
  <c r="EC121" i="7"/>
  <c r="V121" i="7"/>
  <c r="BB121" i="7"/>
  <c r="CH121" i="7"/>
  <c r="DN121" i="7"/>
  <c r="ET121" i="7"/>
  <c r="AM121" i="7"/>
  <c r="BS121" i="7"/>
  <c r="CY121" i="7"/>
  <c r="EE121" i="7"/>
  <c r="X121" i="7"/>
  <c r="BD121" i="7"/>
  <c r="CJ121" i="7"/>
  <c r="DP121" i="7"/>
  <c r="EV121" i="7"/>
  <c r="AP121" i="7"/>
  <c r="BV121" i="7"/>
  <c r="DB121" i="7"/>
  <c r="EH121" i="7"/>
  <c r="EG121" i="7"/>
  <c r="Y121" i="7"/>
  <c r="CS121" i="7"/>
  <c r="DI121" i="7"/>
  <c r="BM121" i="7"/>
  <c r="FK121" i="7"/>
  <c r="FO121" i="7"/>
  <c r="FD121" i="7"/>
  <c r="FJ121" i="7"/>
  <c r="FE121" i="7"/>
  <c r="AQ121" i="7"/>
  <c r="BW121" i="7"/>
  <c r="DC121" i="7"/>
  <c r="EI121" i="7"/>
  <c r="AB121" i="7"/>
  <c r="BH121" i="7"/>
  <c r="CN121" i="7"/>
  <c r="DT121" i="7"/>
  <c r="M121" i="7"/>
  <c r="AS121" i="7"/>
  <c r="BY121" i="7"/>
  <c r="DE121" i="7"/>
  <c r="EK121" i="7"/>
  <c r="AD121" i="7"/>
  <c r="BJ121" i="7"/>
  <c r="CP121" i="7"/>
  <c r="DV121" i="7"/>
  <c r="O121" i="7"/>
  <c r="AU121" i="7"/>
  <c r="CA121" i="7"/>
  <c r="DG121" i="7"/>
  <c r="EM121" i="7"/>
  <c r="AF121" i="7"/>
  <c r="BL121" i="7"/>
  <c r="CR121" i="7"/>
  <c r="DX121" i="7"/>
  <c r="R121" i="7"/>
  <c r="AX121" i="7"/>
  <c r="CD121" i="7"/>
  <c r="DJ121" i="7"/>
  <c r="EP121" i="7"/>
  <c r="Q121" i="7"/>
  <c r="CK121" i="7"/>
  <c r="AO121" i="7"/>
  <c r="BE121" i="7"/>
  <c r="DY121" i="7"/>
  <c r="FG121" i="7"/>
  <c r="FI121" i="7"/>
  <c r="FF121" i="7"/>
  <c r="EZ121" i="7"/>
  <c r="FP121" i="7"/>
  <c r="S121" i="7"/>
  <c r="AY121" i="7"/>
  <c r="CE121" i="7"/>
  <c r="DK121" i="7"/>
  <c r="EQ121" i="7"/>
  <c r="AJ121" i="7"/>
  <c r="BP121" i="7"/>
  <c r="CV121" i="7"/>
  <c r="EB121" i="7"/>
  <c r="U121" i="7"/>
  <c r="BA121" i="7"/>
  <c r="CG121" i="7"/>
  <c r="DM121" i="7"/>
  <c r="ES121" i="7"/>
  <c r="AL121" i="7"/>
  <c r="BR121" i="7"/>
  <c r="CX121" i="7"/>
  <c r="ED121" i="7"/>
  <c r="W121" i="7"/>
  <c r="BC121" i="7"/>
  <c r="CI121" i="7"/>
  <c r="DO121" i="7"/>
  <c r="EU121" i="7"/>
  <c r="AN121" i="7"/>
  <c r="BT121" i="7"/>
  <c r="CZ121" i="7"/>
  <c r="EF121" i="7"/>
  <c r="Z121" i="7"/>
  <c r="BF121" i="7"/>
  <c r="CL121" i="7"/>
  <c r="DR121" i="7"/>
  <c r="EX121" i="7"/>
  <c r="CC121" i="7"/>
  <c r="EW121" i="7"/>
  <c r="DA121" i="7"/>
  <c r="DQ121" i="7"/>
  <c r="FA121" i="7"/>
  <c r="FB121" i="7"/>
  <c r="FL121" i="7"/>
  <c r="FM121" i="7"/>
  <c r="AQ116" i="7"/>
  <c r="DN116" i="7"/>
  <c r="H119" i="7"/>
  <c r="C119" i="7"/>
  <c r="GI119" i="7" s="1"/>
  <c r="BV116" i="7"/>
  <c r="ES116" i="7"/>
  <c r="CL116" i="7"/>
  <c r="V116" i="7"/>
  <c r="BO116" i="7"/>
  <c r="S116" i="7"/>
  <c r="L116" i="7"/>
  <c r="AY116" i="7"/>
  <c r="CM116" i="7"/>
  <c r="W116" i="7"/>
  <c r="X116" i="7"/>
  <c r="DC116" i="7"/>
  <c r="AM116" i="7"/>
  <c r="EA116" i="7"/>
  <c r="AS116" i="7"/>
  <c r="AT116" i="7"/>
  <c r="AF116" i="7"/>
  <c r="AU116" i="7"/>
  <c r="F507" i="6"/>
  <c r="G507" i="6"/>
  <c r="F340" i="6"/>
  <c r="G340" i="6"/>
  <c r="D41" i="17"/>
  <c r="H41" i="17"/>
  <c r="C41" i="17"/>
  <c r="D40" i="17"/>
  <c r="H40" i="17"/>
  <c r="C39" i="17"/>
  <c r="D39" i="17"/>
  <c r="D332" i="6"/>
  <c r="L332" i="6"/>
  <c r="E332" i="6"/>
  <c r="N514" i="6"/>
  <c r="M525" i="6"/>
  <c r="O506" i="6"/>
  <c r="C507" i="6"/>
  <c r="D507" i="6"/>
  <c r="E507" i="6"/>
  <c r="O336" i="6"/>
  <c r="C332" i="6"/>
  <c r="N340" i="6"/>
  <c r="E340" i="6"/>
  <c r="C340" i="6"/>
  <c r="D340" i="6"/>
  <c r="BB28" i="7"/>
  <c r="FN28" i="7"/>
  <c r="DN28" i="7"/>
  <c r="AY28" i="7"/>
  <c r="O28" i="7"/>
  <c r="AV28" i="7"/>
  <c r="EU28" i="7"/>
  <c r="EX28" i="7"/>
  <c r="FM28" i="7"/>
  <c r="FL28" i="7"/>
  <c r="FK28" i="7"/>
  <c r="M338" i="6"/>
  <c r="L338" i="6"/>
  <c r="DB28" i="7"/>
  <c r="CW28" i="7"/>
  <c r="L346" i="6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K338" i="6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M346" i="6"/>
  <c r="FJ28" i="7"/>
  <c r="L108" i="6"/>
  <c r="M108" i="6"/>
  <c r="L352" i="6"/>
  <c r="M352" i="6"/>
  <c r="K346" i="6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K352" i="6"/>
  <c r="J108" i="6"/>
  <c r="K108" i="6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H108" i="6"/>
  <c r="I108" i="6"/>
  <c r="O343" i="6"/>
  <c r="F108" i="6"/>
  <c r="G108" i="6"/>
  <c r="FD162" i="7"/>
  <c r="FC162" i="7"/>
  <c r="C108" i="6"/>
  <c r="D108" i="6"/>
  <c r="E108" i="6"/>
  <c r="FB162" i="7"/>
  <c r="EZ162" i="7"/>
  <c r="D20" i="4"/>
  <c r="C20" i="4"/>
  <c r="P21" i="4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D21" i="4"/>
  <c r="FL21" i="4"/>
  <c r="FJ21" i="4"/>
  <c r="FE21" i="4"/>
  <c r="FG21" i="4"/>
  <c r="FA21" i="4"/>
  <c r="FI21" i="4"/>
  <c r="FC21" i="4"/>
  <c r="FF21" i="4"/>
  <c r="FK21" i="4"/>
  <c r="FB21" i="4"/>
  <c r="EZ21" i="4"/>
  <c r="FH21" i="4"/>
  <c r="FA162" i="7"/>
  <c r="H20" i="4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F157" i="7"/>
  <c r="FI157" i="7"/>
  <c r="FL157" i="7"/>
  <c r="FO157" i="7"/>
  <c r="FN157" i="7"/>
  <c r="FP157" i="7"/>
  <c r="FQ157" i="7"/>
  <c r="FK157" i="7"/>
  <c r="FH157" i="7"/>
  <c r="FJ157" i="7"/>
  <c r="FR157" i="7"/>
  <c r="FM157" i="7"/>
  <c r="FG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FO39" i="7"/>
  <c r="FM39" i="7"/>
  <c r="FG39" i="7"/>
  <c r="FS39" i="7"/>
  <c r="FP39" i="7"/>
  <c r="FN39" i="7"/>
  <c r="FF39" i="7"/>
  <c r="FL39" i="7"/>
  <c r="FQ39" i="7"/>
  <c r="FH39" i="7"/>
  <c r="FK39" i="7"/>
  <c r="FI39" i="7"/>
  <c r="FJ39" i="7"/>
  <c r="FE39" i="7"/>
  <c r="FR39" i="7"/>
  <c r="C157" i="7"/>
  <c r="GI157" i="7" s="1"/>
  <c r="D157" i="7"/>
  <c r="H157" i="7"/>
  <c r="C33" i="7"/>
  <c r="GI33" i="7" s="1"/>
  <c r="H83" i="7"/>
  <c r="H89" i="7"/>
  <c r="EB28" i="7"/>
  <c r="H33" i="7"/>
  <c r="EN28" i="7"/>
  <c r="D33" i="7"/>
  <c r="EY162" i="7"/>
  <c r="EX162" i="7"/>
  <c r="EV162" i="7"/>
  <c r="EW162" i="7"/>
  <c r="J14" i="4"/>
  <c r="F10" i="4"/>
  <c r="J12" i="4"/>
  <c r="J10" i="4"/>
  <c r="F12" i="4"/>
  <c r="J39" i="4"/>
  <c r="F39" i="4"/>
  <c r="F14" i="4"/>
  <c r="J13" i="4"/>
  <c r="F13" i="4"/>
  <c r="H31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H165" i="7"/>
  <c r="DP162" i="7"/>
  <c r="DD162" i="7"/>
  <c r="E19" i="4"/>
  <c r="DD28" i="7"/>
  <c r="CF28" i="7"/>
  <c r="C31" i="7"/>
  <c r="GI31" i="7" s="1"/>
  <c r="CR28" i="7"/>
  <c r="I19" i="4"/>
  <c r="FP158" i="7"/>
  <c r="O107" i="6"/>
  <c r="N110" i="6"/>
  <c r="CF162" i="7"/>
  <c r="FS157" i="7" l="1"/>
  <c r="J341" i="6"/>
  <c r="FM21" i="4"/>
  <c r="FR21" i="4"/>
  <c r="J512" i="6"/>
  <c r="I507" i="6"/>
  <c r="FP21" i="4"/>
  <c r="H503" i="6"/>
  <c r="H507" i="6"/>
  <c r="GH20" i="4"/>
  <c r="GI20" i="4"/>
  <c r="FN21" i="4"/>
  <c r="FS21" i="4"/>
  <c r="FS116" i="7"/>
  <c r="BJ116" i="7"/>
  <c r="FQ21" i="4"/>
  <c r="FO21" i="4"/>
  <c r="J503" i="6"/>
  <c r="G503" i="6"/>
  <c r="FQ9" i="7"/>
  <c r="C116" i="7"/>
  <c r="GI116" i="7" s="1"/>
  <c r="I119" i="7"/>
  <c r="AJ122" i="7"/>
  <c r="BP122" i="7"/>
  <c r="CV122" i="7"/>
  <c r="EB122" i="7"/>
  <c r="AC122" i="7"/>
  <c r="BI122" i="7"/>
  <c r="CO122" i="7"/>
  <c r="DU122" i="7"/>
  <c r="O122" i="7"/>
  <c r="AU122" i="7"/>
  <c r="CA122" i="7"/>
  <c r="DG122" i="7"/>
  <c r="EM122" i="7"/>
  <c r="AN122" i="7"/>
  <c r="BT122" i="7"/>
  <c r="CZ122" i="7"/>
  <c r="EF122" i="7"/>
  <c r="AG122" i="7"/>
  <c r="BM122" i="7"/>
  <c r="CS122" i="7"/>
  <c r="DY122" i="7"/>
  <c r="S122" i="7"/>
  <c r="AY122" i="7"/>
  <c r="CE122" i="7"/>
  <c r="DK122" i="7"/>
  <c r="EQ122" i="7"/>
  <c r="CT122" i="7"/>
  <c r="BR122" i="7"/>
  <c r="AP122" i="7"/>
  <c r="N122" i="7"/>
  <c r="EL122" i="7"/>
  <c r="DJ122" i="7"/>
  <c r="BB122" i="7"/>
  <c r="Z122" i="7"/>
  <c r="ET122" i="7"/>
  <c r="DV122" i="7"/>
  <c r="FE122" i="7"/>
  <c r="FM122" i="7"/>
  <c r="FQ122" i="7"/>
  <c r="FI122" i="7"/>
  <c r="FC122" i="7"/>
  <c r="AR122" i="7"/>
  <c r="BX122" i="7"/>
  <c r="DD122" i="7"/>
  <c r="EJ122" i="7"/>
  <c r="AK122" i="7"/>
  <c r="BQ122" i="7"/>
  <c r="CW122" i="7"/>
  <c r="EC122" i="7"/>
  <c r="W122" i="7"/>
  <c r="BC122" i="7"/>
  <c r="CI122" i="7"/>
  <c r="DO122" i="7"/>
  <c r="P122" i="7"/>
  <c r="AV122" i="7"/>
  <c r="CB122" i="7"/>
  <c r="DH122" i="7"/>
  <c r="EN122" i="7"/>
  <c r="AO122" i="7"/>
  <c r="BU122" i="7"/>
  <c r="DA122" i="7"/>
  <c r="EG122" i="7"/>
  <c r="AA122" i="7"/>
  <c r="BG122" i="7"/>
  <c r="CM122" i="7"/>
  <c r="DS122" i="7"/>
  <c r="EY122" i="7"/>
  <c r="DZ122" i="7"/>
  <c r="CX122" i="7"/>
  <c r="BV122" i="7"/>
  <c r="AT122" i="7"/>
  <c r="R122" i="7"/>
  <c r="EP122" i="7"/>
  <c r="CH122" i="7"/>
  <c r="BF122" i="7"/>
  <c r="AD122" i="7"/>
  <c r="EU122" i="7"/>
  <c r="FN122" i="7"/>
  <c r="FG122" i="7"/>
  <c r="FO122" i="7"/>
  <c r="FR122" i="7"/>
  <c r="FL122" i="7"/>
  <c r="FK122" i="7"/>
  <c r="T122" i="7"/>
  <c r="AZ122" i="7"/>
  <c r="CF122" i="7"/>
  <c r="DL122" i="7"/>
  <c r="M122" i="7"/>
  <c r="AS122" i="7"/>
  <c r="BY122" i="7"/>
  <c r="DE122" i="7"/>
  <c r="EK122" i="7"/>
  <c r="AE122" i="7"/>
  <c r="BK122" i="7"/>
  <c r="CQ122" i="7"/>
  <c r="DW122" i="7"/>
  <c r="X122" i="7"/>
  <c r="BD122" i="7"/>
  <c r="CJ122" i="7"/>
  <c r="DP122" i="7"/>
  <c r="Q122" i="7"/>
  <c r="AW122" i="7"/>
  <c r="CC122" i="7"/>
  <c r="DI122" i="7"/>
  <c r="EO122" i="7"/>
  <c r="AI122" i="7"/>
  <c r="BO122" i="7"/>
  <c r="CU122" i="7"/>
  <c r="EA122" i="7"/>
  <c r="AH122" i="7"/>
  <c r="EV122" i="7"/>
  <c r="ED122" i="7"/>
  <c r="DB122" i="7"/>
  <c r="BZ122" i="7"/>
  <c r="AX122" i="7"/>
  <c r="L122" i="7"/>
  <c r="DN122" i="7"/>
  <c r="CL122" i="7"/>
  <c r="BJ122" i="7"/>
  <c r="FD122" i="7"/>
  <c r="FA122" i="7"/>
  <c r="FJ122" i="7"/>
  <c r="FH122" i="7"/>
  <c r="FP122" i="7"/>
  <c r="AB122" i="7"/>
  <c r="BH122" i="7"/>
  <c r="CN122" i="7"/>
  <c r="DT122" i="7"/>
  <c r="U122" i="7"/>
  <c r="BA122" i="7"/>
  <c r="CG122" i="7"/>
  <c r="DM122" i="7"/>
  <c r="ES122" i="7"/>
  <c r="AM122" i="7"/>
  <c r="BS122" i="7"/>
  <c r="CY122" i="7"/>
  <c r="EE122" i="7"/>
  <c r="AF122" i="7"/>
  <c r="BL122" i="7"/>
  <c r="CR122" i="7"/>
  <c r="DX122" i="7"/>
  <c r="Y122" i="7"/>
  <c r="BE122" i="7"/>
  <c r="CK122" i="7"/>
  <c r="DQ122" i="7"/>
  <c r="EW122" i="7"/>
  <c r="AQ122" i="7"/>
  <c r="BW122" i="7"/>
  <c r="DC122" i="7"/>
  <c r="EI122" i="7"/>
  <c r="BN122" i="7"/>
  <c r="AL122" i="7"/>
  <c r="EX122" i="7"/>
  <c r="EH122" i="7"/>
  <c r="DF122" i="7"/>
  <c r="CD122" i="7"/>
  <c r="V122" i="7"/>
  <c r="ER122" i="7"/>
  <c r="DR122" i="7"/>
  <c r="CP122" i="7"/>
  <c r="FF122" i="7"/>
  <c r="EZ122" i="7"/>
  <c r="FB122" i="7"/>
  <c r="D116" i="7"/>
  <c r="D121" i="7"/>
  <c r="J118" i="7"/>
  <c r="H116" i="7"/>
  <c r="E119" i="7"/>
  <c r="C121" i="7"/>
  <c r="GI121" i="7" s="1"/>
  <c r="H121" i="7"/>
  <c r="F118" i="7"/>
  <c r="F512" i="6"/>
  <c r="G512" i="6"/>
  <c r="F341" i="6"/>
  <c r="G341" i="6"/>
  <c r="E41" i="17"/>
  <c r="I40" i="17"/>
  <c r="E40" i="17"/>
  <c r="I41" i="17"/>
  <c r="E39" i="17"/>
  <c r="D503" i="6"/>
  <c r="O332" i="6"/>
  <c r="N525" i="6"/>
  <c r="E503" i="6"/>
  <c r="J517" i="6"/>
  <c r="O507" i="6"/>
  <c r="C503" i="6"/>
  <c r="C512" i="6"/>
  <c r="D512" i="6"/>
  <c r="E512" i="6"/>
  <c r="N341" i="6"/>
  <c r="C341" i="6"/>
  <c r="D341" i="6"/>
  <c r="E341" i="6"/>
  <c r="O340" i="6"/>
  <c r="M322" i="6"/>
  <c r="L322" i="6"/>
  <c r="K322" i="6"/>
  <c r="FJ9" i="7"/>
  <c r="L353" i="6"/>
  <c r="M353" i="6"/>
  <c r="L110" i="6"/>
  <c r="M110" i="6"/>
  <c r="K353" i="6"/>
  <c r="J110" i="6"/>
  <c r="K110" i="6"/>
  <c r="FB9" i="7"/>
  <c r="EZ9" i="7"/>
  <c r="H110" i="6"/>
  <c r="I110" i="6"/>
  <c r="F110" i="6"/>
  <c r="G110" i="6"/>
  <c r="C110" i="6"/>
  <c r="D110" i="6"/>
  <c r="E110" i="6"/>
  <c r="H21" i="4"/>
  <c r="C21" i="4"/>
  <c r="Q22" i="4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H22" i="4"/>
  <c r="FD22" i="4"/>
  <c r="FL22" i="4"/>
  <c r="EZ22" i="4"/>
  <c r="FA22" i="4"/>
  <c r="FF22" i="4"/>
  <c r="FC22" i="4"/>
  <c r="FK22" i="4"/>
  <c r="FE22" i="4"/>
  <c r="FG22" i="4"/>
  <c r="FB22" i="4"/>
  <c r="FJ22" i="4"/>
  <c r="FI22" i="4"/>
  <c r="D21" i="4"/>
  <c r="FH9" i="7"/>
  <c r="FC9" i="7"/>
  <c r="FF9" i="7"/>
  <c r="FS9" i="7"/>
  <c r="FM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P40" i="7"/>
  <c r="FF40" i="7"/>
  <c r="FH40" i="7"/>
  <c r="FR40" i="7"/>
  <c r="FI40" i="7"/>
  <c r="FM40" i="7"/>
  <c r="FE40" i="7"/>
  <c r="FN40" i="7"/>
  <c r="FG40" i="7"/>
  <c r="FJ40" i="7"/>
  <c r="FO40" i="7"/>
  <c r="FQ40" i="7"/>
  <c r="FN9" i="7"/>
  <c r="FO9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G158" i="7"/>
  <c r="FM158" i="7"/>
  <c r="FH158" i="7"/>
  <c r="FR158" i="7"/>
  <c r="FO158" i="7"/>
  <c r="FQ158" i="7"/>
  <c r="FN158" i="7"/>
  <c r="FJ158" i="7"/>
  <c r="FF158" i="7"/>
  <c r="FI158" i="7"/>
  <c r="FK158" i="7"/>
  <c r="FL158" i="7"/>
  <c r="FL9" i="7"/>
  <c r="FI9" i="7"/>
  <c r="FP9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FE9" i="7"/>
  <c r="FK9" i="7"/>
  <c r="FG9" i="7"/>
  <c r="FD9" i="7"/>
  <c r="C158" i="7"/>
  <c r="GI158" i="7" s="1"/>
  <c r="D158" i="7"/>
  <c r="H158" i="7"/>
  <c r="H90" i="7"/>
  <c r="D39" i="7"/>
  <c r="H39" i="7"/>
  <c r="C39" i="7"/>
  <c r="GI39" i="7" s="1"/>
  <c r="J19" i="4"/>
  <c r="H28" i="7"/>
  <c r="F19" i="4"/>
  <c r="H162" i="7"/>
  <c r="N104" i="6"/>
  <c r="E157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D28" i="7"/>
  <c r="I33" i="7"/>
  <c r="BD9" i="7"/>
  <c r="BK9" i="7"/>
  <c r="DO9" i="7"/>
  <c r="EJ9" i="7"/>
  <c r="AQ9" i="7"/>
  <c r="O9" i="7"/>
  <c r="EH9" i="7"/>
  <c r="DX9" i="7"/>
  <c r="BQ9" i="7"/>
  <c r="DI9" i="7"/>
  <c r="AY9" i="7"/>
  <c r="C28" i="7"/>
  <c r="GI28" i="7" s="1"/>
  <c r="E33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E20" i="4"/>
  <c r="I157" i="7"/>
  <c r="I20" i="4"/>
  <c r="N114" i="6"/>
  <c r="O108" i="6"/>
  <c r="H502" i="6" l="1"/>
  <c r="FQ22" i="4"/>
  <c r="H511" i="6"/>
  <c r="H512" i="6"/>
  <c r="J502" i="6"/>
  <c r="FM22" i="4"/>
  <c r="FS10" i="7"/>
  <c r="FS40" i="7"/>
  <c r="FS22" i="4"/>
  <c r="FR153" i="7"/>
  <c r="FR9" i="7"/>
  <c r="FN22" i="4"/>
  <c r="FS122" i="7"/>
  <c r="I341" i="6"/>
  <c r="FS158" i="7"/>
  <c r="H339" i="6"/>
  <c r="H341" i="6"/>
  <c r="I503" i="6"/>
  <c r="J339" i="6"/>
  <c r="J346" i="6"/>
  <c r="J347" i="6"/>
  <c r="I512" i="6"/>
  <c r="GH21" i="4"/>
  <c r="GI21" i="4"/>
  <c r="F502" i="6"/>
  <c r="F503" i="6"/>
  <c r="FO22" i="4"/>
  <c r="FR22" i="4"/>
  <c r="FP22" i="4"/>
  <c r="J511" i="6"/>
  <c r="FS154" i="7"/>
  <c r="FS153" i="7"/>
  <c r="FQ153" i="7"/>
  <c r="H517" i="6"/>
  <c r="I517" i="6"/>
  <c r="G511" i="6"/>
  <c r="F511" i="6"/>
  <c r="G502" i="6"/>
  <c r="G339" i="6"/>
  <c r="H491" i="6"/>
  <c r="FO10" i="7"/>
  <c r="FJ153" i="7"/>
  <c r="FQ10" i="7"/>
  <c r="J40" i="17"/>
  <c r="F39" i="17"/>
  <c r="J41" i="17"/>
  <c r="F41" i="17"/>
  <c r="F40" i="17"/>
  <c r="E121" i="7"/>
  <c r="D122" i="7"/>
  <c r="H122" i="7"/>
  <c r="J119" i="7"/>
  <c r="T123" i="7"/>
  <c r="AN123" i="7"/>
  <c r="BT123" i="7"/>
  <c r="CZ123" i="7"/>
  <c r="EF123" i="7"/>
  <c r="Y123" i="7"/>
  <c r="BE123" i="7"/>
  <c r="CK123" i="7"/>
  <c r="DQ123" i="7"/>
  <c r="EW123" i="7"/>
  <c r="AP123" i="7"/>
  <c r="BV123" i="7"/>
  <c r="DB123" i="7"/>
  <c r="EH123" i="7"/>
  <c r="AA123" i="7"/>
  <c r="BG123" i="7"/>
  <c r="CM123" i="7"/>
  <c r="DS123" i="7"/>
  <c r="EY123" i="7"/>
  <c r="AR123" i="7"/>
  <c r="BX123" i="7"/>
  <c r="DD123" i="7"/>
  <c r="EJ123" i="7"/>
  <c r="AK123" i="7"/>
  <c r="BQ123" i="7"/>
  <c r="CW123" i="7"/>
  <c r="EC123" i="7"/>
  <c r="M123" i="7"/>
  <c r="AT123" i="7"/>
  <c r="BZ123" i="7"/>
  <c r="DF123" i="7"/>
  <c r="EL123" i="7"/>
  <c r="AE123" i="7"/>
  <c r="BK123" i="7"/>
  <c r="CQ123" i="7"/>
  <c r="DW123" i="7"/>
  <c r="FD123" i="7"/>
  <c r="FC123" i="7"/>
  <c r="FE123" i="7"/>
  <c r="FS123" i="7"/>
  <c r="FG123" i="7"/>
  <c r="FB123" i="7"/>
  <c r="FJ123" i="7"/>
  <c r="O123" i="7"/>
  <c r="AV123" i="7"/>
  <c r="CB123" i="7"/>
  <c r="DH123" i="7"/>
  <c r="EN123" i="7"/>
  <c r="AG123" i="7"/>
  <c r="BM123" i="7"/>
  <c r="CS123" i="7"/>
  <c r="DY123" i="7"/>
  <c r="Q123" i="7"/>
  <c r="AX123" i="7"/>
  <c r="CD123" i="7"/>
  <c r="DJ123" i="7"/>
  <c r="EP123" i="7"/>
  <c r="AI123" i="7"/>
  <c r="BO123" i="7"/>
  <c r="CU123" i="7"/>
  <c r="EA123" i="7"/>
  <c r="S123" i="7"/>
  <c r="AZ123" i="7"/>
  <c r="CF123" i="7"/>
  <c r="DL123" i="7"/>
  <c r="ER123" i="7"/>
  <c r="AS123" i="7"/>
  <c r="BY123" i="7"/>
  <c r="DE123" i="7"/>
  <c r="EK123" i="7"/>
  <c r="V123" i="7"/>
  <c r="BB123" i="7"/>
  <c r="CH123" i="7"/>
  <c r="DN123" i="7"/>
  <c r="ET123" i="7"/>
  <c r="AM123" i="7"/>
  <c r="BS123" i="7"/>
  <c r="CY123" i="7"/>
  <c r="EE123" i="7"/>
  <c r="FL123" i="7"/>
  <c r="FN123" i="7"/>
  <c r="FP123" i="7"/>
  <c r="X123" i="7"/>
  <c r="BD123" i="7"/>
  <c r="CJ123" i="7"/>
  <c r="DP123" i="7"/>
  <c r="EV123" i="7"/>
  <c r="AO123" i="7"/>
  <c r="BU123" i="7"/>
  <c r="DA123" i="7"/>
  <c r="EG123" i="7"/>
  <c r="Z123" i="7"/>
  <c r="BF123" i="7"/>
  <c r="CL123" i="7"/>
  <c r="DR123" i="7"/>
  <c r="EX123" i="7"/>
  <c r="AQ123" i="7"/>
  <c r="BW123" i="7"/>
  <c r="DC123" i="7"/>
  <c r="EI123" i="7"/>
  <c r="AB123" i="7"/>
  <c r="BH123" i="7"/>
  <c r="CN123" i="7"/>
  <c r="DT123" i="7"/>
  <c r="U123" i="7"/>
  <c r="BA123" i="7"/>
  <c r="CG123" i="7"/>
  <c r="DM123" i="7"/>
  <c r="ES123" i="7"/>
  <c r="AD123" i="7"/>
  <c r="BJ123" i="7"/>
  <c r="CP123" i="7"/>
  <c r="DV123" i="7"/>
  <c r="N123" i="7"/>
  <c r="AU123" i="7"/>
  <c r="CA123" i="7"/>
  <c r="DG123" i="7"/>
  <c r="EM123" i="7"/>
  <c r="FQ123" i="7"/>
  <c r="FF123" i="7"/>
  <c r="FK123" i="7"/>
  <c r="FH123" i="7"/>
  <c r="FM123" i="7"/>
  <c r="FO123" i="7"/>
  <c r="FI123" i="7"/>
  <c r="AF123" i="7"/>
  <c r="BL123" i="7"/>
  <c r="CR123" i="7"/>
  <c r="DX123" i="7"/>
  <c r="P123" i="7"/>
  <c r="AW123" i="7"/>
  <c r="CC123" i="7"/>
  <c r="DI123" i="7"/>
  <c r="EO123" i="7"/>
  <c r="AH123" i="7"/>
  <c r="BN123" i="7"/>
  <c r="CT123" i="7"/>
  <c r="DZ123" i="7"/>
  <c r="R123" i="7"/>
  <c r="AY123" i="7"/>
  <c r="CE123" i="7"/>
  <c r="DK123" i="7"/>
  <c r="EQ123" i="7"/>
  <c r="AJ123" i="7"/>
  <c r="BP123" i="7"/>
  <c r="CV123" i="7"/>
  <c r="EB123" i="7"/>
  <c r="AC123" i="7"/>
  <c r="BI123" i="7"/>
  <c r="CO123" i="7"/>
  <c r="DU123" i="7"/>
  <c r="L123" i="7"/>
  <c r="AL123" i="7"/>
  <c r="BR123" i="7"/>
  <c r="CX123" i="7"/>
  <c r="ED123" i="7"/>
  <c r="W123" i="7"/>
  <c r="BC123" i="7"/>
  <c r="CI123" i="7"/>
  <c r="DO123" i="7"/>
  <c r="EU123" i="7"/>
  <c r="EZ123" i="7"/>
  <c r="FA123" i="7"/>
  <c r="FR123" i="7"/>
  <c r="F119" i="7"/>
  <c r="I121" i="7"/>
  <c r="I116" i="7"/>
  <c r="EH120" i="7"/>
  <c r="C122" i="7"/>
  <c r="GI122" i="7" s="1"/>
  <c r="E116" i="7"/>
  <c r="F347" i="6"/>
  <c r="G347" i="6"/>
  <c r="F517" i="6"/>
  <c r="G517" i="6"/>
  <c r="D339" i="6"/>
  <c r="C339" i="6"/>
  <c r="E511" i="6"/>
  <c r="F491" i="6"/>
  <c r="N339" i="6"/>
  <c r="D511" i="6"/>
  <c r="E502" i="6"/>
  <c r="E339" i="6"/>
  <c r="C517" i="6"/>
  <c r="D517" i="6"/>
  <c r="E517" i="6"/>
  <c r="C511" i="6"/>
  <c r="O512" i="6"/>
  <c r="J518" i="6"/>
  <c r="C502" i="6"/>
  <c r="O503" i="6"/>
  <c r="O341" i="6"/>
  <c r="N347" i="6"/>
  <c r="C347" i="6"/>
  <c r="D347" i="6"/>
  <c r="E347" i="6"/>
  <c r="FN10" i="7"/>
  <c r="FM10" i="7"/>
  <c r="FK10" i="7"/>
  <c r="FL10" i="7"/>
  <c r="L344" i="6"/>
  <c r="M344" i="6"/>
  <c r="FK153" i="7"/>
  <c r="K344" i="6"/>
  <c r="M104" i="6"/>
  <c r="L104" i="6"/>
  <c r="J104" i="6"/>
  <c r="K104" i="6"/>
  <c r="FI10" i="7"/>
  <c r="L114" i="6"/>
  <c r="M114" i="6"/>
  <c r="L354" i="6"/>
  <c r="M354" i="6"/>
  <c r="FH10" i="7"/>
  <c r="EZ153" i="7"/>
  <c r="FB153" i="7"/>
  <c r="K354" i="6"/>
  <c r="J114" i="6"/>
  <c r="K114" i="6"/>
  <c r="EZ183" i="7"/>
  <c r="FB183" i="7"/>
  <c r="CZ10" i="7"/>
  <c r="DK10" i="7"/>
  <c r="FD10" i="7"/>
  <c r="AR10" i="7"/>
  <c r="AC10" i="7"/>
  <c r="CO10" i="7"/>
  <c r="BZ10" i="7"/>
  <c r="EL10" i="7"/>
  <c r="BK10" i="7"/>
  <c r="DW10" i="7"/>
  <c r="AV10" i="7"/>
  <c r="DH10" i="7"/>
  <c r="AG10" i="7"/>
  <c r="CS10" i="7"/>
  <c r="R10" i="7"/>
  <c r="CD10" i="7"/>
  <c r="EP10" i="7"/>
  <c r="DS10" i="7"/>
  <c r="H104" i="6"/>
  <c r="AJ10" i="7"/>
  <c r="FC10" i="7"/>
  <c r="AZ10" i="7"/>
  <c r="DL10" i="7"/>
  <c r="AK10" i="7"/>
  <c r="CW10" i="7"/>
  <c r="CH10" i="7"/>
  <c r="ET10" i="7"/>
  <c r="BS10" i="7"/>
  <c r="EE10" i="7"/>
  <c r="BD10" i="7"/>
  <c r="DP10" i="7"/>
  <c r="AO10" i="7"/>
  <c r="CL10" i="7"/>
  <c r="EX10" i="7"/>
  <c r="BO10" i="7"/>
  <c r="FE10" i="7"/>
  <c r="ES10" i="7"/>
  <c r="EW10" i="7"/>
  <c r="FG10" i="7"/>
  <c r="DT10" i="7"/>
  <c r="AS10" i="7"/>
  <c r="DE10" i="7"/>
  <c r="AD10" i="7"/>
  <c r="CP10" i="7"/>
  <c r="O10" i="7"/>
  <c r="CA10" i="7"/>
  <c r="BL10" i="7"/>
  <c r="DX10" i="7"/>
  <c r="AW10" i="7"/>
  <c r="DI10" i="7"/>
  <c r="AH10" i="7"/>
  <c r="CT10" i="7"/>
  <c r="L10" i="7"/>
  <c r="EI10" i="7"/>
  <c r="CG10" i="7"/>
  <c r="AN10" i="7"/>
  <c r="AY10" i="7"/>
  <c r="FF10" i="7"/>
  <c r="FA10" i="7"/>
  <c r="BP10" i="7"/>
  <c r="BA10" i="7"/>
  <c r="DM10" i="7"/>
  <c r="AL10" i="7"/>
  <c r="CX10" i="7"/>
  <c r="W10" i="7"/>
  <c r="CI10" i="7"/>
  <c r="EU10" i="7"/>
  <c r="BT10" i="7"/>
  <c r="EF10" i="7"/>
  <c r="BE10" i="7"/>
  <c r="DQ10" i="7"/>
  <c r="AP10" i="7"/>
  <c r="DB10" i="7"/>
  <c r="S10" i="7"/>
  <c r="CE10" i="7"/>
  <c r="EQ10" i="7"/>
  <c r="CK10" i="7"/>
  <c r="BX10" i="7"/>
  <c r="EJ10" i="7"/>
  <c r="BI10" i="7"/>
  <c r="DU10" i="7"/>
  <c r="AT10" i="7"/>
  <c r="DF10" i="7"/>
  <c r="AE10" i="7"/>
  <c r="CQ10" i="7"/>
  <c r="P10" i="7"/>
  <c r="CB10" i="7"/>
  <c r="BM10" i="7"/>
  <c r="DY10" i="7"/>
  <c r="AX10" i="7"/>
  <c r="DJ10" i="7"/>
  <c r="AA10" i="7"/>
  <c r="CM10" i="7"/>
  <c r="EY10" i="7"/>
  <c r="CV10" i="7"/>
  <c r="BC10" i="7"/>
  <c r="I104" i="6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AI10" i="7"/>
  <c r="G104" i="6"/>
  <c r="BV10" i="7"/>
  <c r="AB10" i="7"/>
  <c r="CN10" i="7"/>
  <c r="M10" i="7"/>
  <c r="BY10" i="7"/>
  <c r="EK10" i="7"/>
  <c r="BJ10" i="7"/>
  <c r="DV10" i="7"/>
  <c r="AU10" i="7"/>
  <c r="DG10" i="7"/>
  <c r="AF10" i="7"/>
  <c r="CC10" i="7"/>
  <c r="EO10" i="7"/>
  <c r="BN10" i="7"/>
  <c r="DZ10" i="7"/>
  <c r="AQ10" i="7"/>
  <c r="DC10" i="7"/>
  <c r="F104" i="6"/>
  <c r="H114" i="6"/>
  <c r="I114" i="6"/>
  <c r="E104" i="6"/>
  <c r="D104" i="6"/>
  <c r="F114" i="6"/>
  <c r="G114" i="6"/>
  <c r="FD183" i="7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N128" i="6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C114" i="6"/>
  <c r="D114" i="6"/>
  <c r="E114" i="6"/>
  <c r="FB88" i="7"/>
  <c r="D22" i="4"/>
  <c r="FA88" i="7"/>
  <c r="H22" i="4"/>
  <c r="R23" i="4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G23" i="4"/>
  <c r="FA23" i="4"/>
  <c r="FL23" i="4"/>
  <c r="FF23" i="4"/>
  <c r="EZ23" i="4"/>
  <c r="FB23" i="4"/>
  <c r="FJ23" i="4"/>
  <c r="FC23" i="4"/>
  <c r="FH23" i="4"/>
  <c r="FI23" i="4"/>
  <c r="FE23" i="4"/>
  <c r="FD23" i="4"/>
  <c r="FK23" i="4"/>
  <c r="EZ88" i="7"/>
  <c r="C22" i="4"/>
  <c r="FA183" i="7"/>
  <c r="FC153" i="7"/>
  <c r="FC183" i="7"/>
  <c r="FG153" i="7"/>
  <c r="FE153" i="7"/>
  <c r="FO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J41" i="7"/>
  <c r="FF41" i="7"/>
  <c r="FH41" i="7"/>
  <c r="FM41" i="7"/>
  <c r="FQ41" i="7"/>
  <c r="FP41" i="7"/>
  <c r="FI41" i="7"/>
  <c r="FR41" i="7"/>
  <c r="FO41" i="7"/>
  <c r="FN41" i="7"/>
  <c r="FG41" i="7"/>
  <c r="FL41" i="7"/>
  <c r="FP153" i="7"/>
  <c r="FF153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FL153" i="7"/>
  <c r="FH153" i="7"/>
  <c r="FI153" i="7"/>
  <c r="FN153" i="7"/>
  <c r="FJ10" i="7"/>
  <c r="FR10" i="7"/>
  <c r="FA153" i="7"/>
  <c r="FB10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R159" i="7"/>
  <c r="FF159" i="7"/>
  <c r="FP159" i="7"/>
  <c r="FI159" i="7"/>
  <c r="FN159" i="7"/>
  <c r="FL159" i="7"/>
  <c r="FQ159" i="7"/>
  <c r="FG159" i="7"/>
  <c r="FK159" i="7"/>
  <c r="FO159" i="7"/>
  <c r="FH159" i="7"/>
  <c r="FM159" i="7"/>
  <c r="FJ159" i="7"/>
  <c r="FD153" i="7"/>
  <c r="C159" i="7"/>
  <c r="GI159" i="7" s="1"/>
  <c r="D159" i="7"/>
  <c r="H159" i="7"/>
  <c r="C40" i="7"/>
  <c r="GI40" i="7" s="1"/>
  <c r="C9" i="7"/>
  <c r="GI9" i="7" s="1"/>
  <c r="H40" i="7"/>
  <c r="H91" i="7"/>
  <c r="H9" i="7"/>
  <c r="D9" i="7"/>
  <c r="EN10" i="7"/>
  <c r="D40" i="7"/>
  <c r="EB10" i="7"/>
  <c r="F20" i="4"/>
  <c r="F33" i="7"/>
  <c r="J33" i="7"/>
  <c r="I28" i="7"/>
  <c r="J20" i="4"/>
  <c r="L88" i="7"/>
  <c r="J157" i="7"/>
  <c r="F157" i="7"/>
  <c r="I39" i="7"/>
  <c r="E39" i="7"/>
  <c r="E2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CR10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DI184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F10" i="7"/>
  <c r="P184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E158" i="7"/>
  <c r="E21" i="4"/>
  <c r="I158" i="7"/>
  <c r="I21" i="4"/>
  <c r="O110" i="6"/>
  <c r="N115" i="6"/>
  <c r="C104" i="6"/>
  <c r="H338" i="6" l="1"/>
  <c r="GH22" i="4"/>
  <c r="GI22" i="4"/>
  <c r="FS23" i="4"/>
  <c r="Q154" i="7"/>
  <c r="Q10" i="7"/>
  <c r="ED154" i="7"/>
  <c r="ED10" i="7"/>
  <c r="CU154" i="7"/>
  <c r="CU10" i="7"/>
  <c r="EH184" i="7"/>
  <c r="EH10" i="7"/>
  <c r="EZ154" i="7"/>
  <c r="EZ10" i="7"/>
  <c r="EA154" i="7"/>
  <c r="EA10" i="7"/>
  <c r="N184" i="7"/>
  <c r="N10" i="7"/>
  <c r="U154" i="7"/>
  <c r="U10" i="7"/>
  <c r="FP154" i="7"/>
  <c r="FP10" i="7"/>
  <c r="F338" i="6"/>
  <c r="F339" i="6"/>
  <c r="I346" i="6"/>
  <c r="I347" i="6"/>
  <c r="I511" i="6"/>
  <c r="FP23" i="4"/>
  <c r="D491" i="6"/>
  <c r="D502" i="6"/>
  <c r="H346" i="6"/>
  <c r="H347" i="6"/>
  <c r="FS159" i="7"/>
  <c r="FR23" i="4"/>
  <c r="J491" i="6"/>
  <c r="FQ23" i="4"/>
  <c r="Z184" i="7"/>
  <c r="Z10" i="7"/>
  <c r="Y154" i="7"/>
  <c r="Y10" i="7"/>
  <c r="BG154" i="7"/>
  <c r="BG10" i="7"/>
  <c r="J338" i="6"/>
  <c r="I339" i="6"/>
  <c r="FM23" i="4"/>
  <c r="BR154" i="7"/>
  <c r="BR10" i="7"/>
  <c r="BW184" i="7"/>
  <c r="BW10" i="7"/>
  <c r="EM154" i="7"/>
  <c r="EM10" i="7"/>
  <c r="BH184" i="7"/>
  <c r="BH10" i="7"/>
  <c r="DA154" i="7"/>
  <c r="DA10" i="7"/>
  <c r="V184" i="7"/>
  <c r="V10" i="7"/>
  <c r="DO154" i="7"/>
  <c r="DO10" i="7"/>
  <c r="FS41" i="7"/>
  <c r="FN23" i="4"/>
  <c r="FO23" i="4"/>
  <c r="I502" i="6"/>
  <c r="I352" i="6"/>
  <c r="J352" i="6"/>
  <c r="DB154" i="7"/>
  <c r="FQ154" i="7"/>
  <c r="FO154" i="7"/>
  <c r="Q120" i="7"/>
  <c r="H518" i="6"/>
  <c r="I518" i="6"/>
  <c r="F346" i="6"/>
  <c r="H509" i="6"/>
  <c r="G491" i="6"/>
  <c r="G346" i="6"/>
  <c r="H322" i="6"/>
  <c r="G338" i="6"/>
  <c r="FQ11" i="7"/>
  <c r="BC154" i="7"/>
  <c r="FO11" i="7"/>
  <c r="CX120" i="7"/>
  <c r="EB120" i="7"/>
  <c r="EQ120" i="7"/>
  <c r="EI120" i="7"/>
  <c r="Z120" i="7"/>
  <c r="AO120" i="7"/>
  <c r="BD120" i="7"/>
  <c r="DL120" i="7"/>
  <c r="EA120" i="7"/>
  <c r="AG120" i="7"/>
  <c r="AV120" i="7"/>
  <c r="BZ120" i="7"/>
  <c r="CW120" i="7"/>
  <c r="EW120" i="7"/>
  <c r="Y120" i="7"/>
  <c r="AN120" i="7"/>
  <c r="BC120" i="7"/>
  <c r="EO120" i="7"/>
  <c r="P120" i="7"/>
  <c r="AF120" i="7"/>
  <c r="FH120" i="7"/>
  <c r="AU120" i="7"/>
  <c r="BJ120" i="7"/>
  <c r="CG120" i="7"/>
  <c r="CN120" i="7"/>
  <c r="DR120" i="7"/>
  <c r="EG120" i="7"/>
  <c r="X120" i="7"/>
  <c r="FN120" i="7"/>
  <c r="AM120" i="7"/>
  <c r="BB120" i="7"/>
  <c r="CU120" i="7"/>
  <c r="DJ120" i="7"/>
  <c r="DY120" i="7"/>
  <c r="FE120" i="7"/>
  <c r="AE120" i="7"/>
  <c r="AT120" i="7"/>
  <c r="BQ120" i="7"/>
  <c r="BX120" i="7"/>
  <c r="CM120" i="7"/>
  <c r="DB120" i="7"/>
  <c r="DQ120" i="7"/>
  <c r="EF120" i="7"/>
  <c r="EU120" i="7"/>
  <c r="W120" i="7"/>
  <c r="AL120" i="7"/>
  <c r="BI120" i="7"/>
  <c r="BP120" i="7"/>
  <c r="CT120" i="7"/>
  <c r="DI120" i="7"/>
  <c r="DX120" i="7"/>
  <c r="FI120" i="7"/>
  <c r="FO120" i="7"/>
  <c r="FK120" i="7"/>
  <c r="EM120" i="7"/>
  <c r="N120" i="7"/>
  <c r="AD120" i="7"/>
  <c r="BA120" i="7"/>
  <c r="BH120" i="7"/>
  <c r="BW120" i="7"/>
  <c r="DA120" i="7"/>
  <c r="EE120" i="7"/>
  <c r="V120" i="7"/>
  <c r="AS120" i="7"/>
  <c r="AZ120" i="7"/>
  <c r="CS120" i="7"/>
  <c r="DW120" i="7"/>
  <c r="EL120" i="7"/>
  <c r="M120" i="7"/>
  <c r="AR120" i="7"/>
  <c r="BG120" i="7"/>
  <c r="BV120" i="7"/>
  <c r="CK120" i="7"/>
  <c r="CZ120" i="7"/>
  <c r="BF120" i="7"/>
  <c r="FL120" i="7"/>
  <c r="DN120" i="7"/>
  <c r="ER120" i="7"/>
  <c r="S120" i="7"/>
  <c r="FG120" i="7"/>
  <c r="EY120" i="7"/>
  <c r="AA120" i="7"/>
  <c r="G352" i="6"/>
  <c r="H352" i="6"/>
  <c r="C81" i="3"/>
  <c r="D123" i="7"/>
  <c r="C123" i="7"/>
  <c r="GI123" i="7" s="1"/>
  <c r="BT120" i="7"/>
  <c r="AQ120" i="7"/>
  <c r="DV120" i="7"/>
  <c r="DO120" i="7"/>
  <c r="CC120" i="7"/>
  <c r="CY120" i="7"/>
  <c r="AC120" i="7"/>
  <c r="ED120" i="7"/>
  <c r="U120" i="7"/>
  <c r="EZ120" i="7"/>
  <c r="F121" i="7"/>
  <c r="J116" i="7"/>
  <c r="CA120" i="7"/>
  <c r="DD120" i="7"/>
  <c r="BU120" i="7"/>
  <c r="BK120" i="7"/>
  <c r="AH120" i="7"/>
  <c r="BE120" i="7"/>
  <c r="EC120" i="7"/>
  <c r="CJ120" i="7"/>
  <c r="AX120" i="7"/>
  <c r="DM120" i="7"/>
  <c r="FF120" i="7"/>
  <c r="AJ120" i="7"/>
  <c r="FC120" i="7"/>
  <c r="CH120" i="7"/>
  <c r="EK120" i="7"/>
  <c r="AB120" i="7"/>
  <c r="I122" i="7"/>
  <c r="F116" i="7"/>
  <c r="E122" i="7"/>
  <c r="FA120" i="7"/>
  <c r="H123" i="7"/>
  <c r="CO120" i="7"/>
  <c r="AY120" i="7"/>
  <c r="CB120" i="7"/>
  <c r="R120" i="7"/>
  <c r="BY120" i="7"/>
  <c r="AI120" i="7"/>
  <c r="FP120" i="7"/>
  <c r="BL120" i="7"/>
  <c r="DF120" i="7"/>
  <c r="DG120" i="7"/>
  <c r="BR120" i="7"/>
  <c r="EJ120" i="7"/>
  <c r="CQ120" i="7"/>
  <c r="EV120" i="7"/>
  <c r="DT120" i="7"/>
  <c r="CP120" i="7"/>
  <c r="FB120" i="7"/>
  <c r="AP120" i="7"/>
  <c r="FQ120" i="7"/>
  <c r="FJ120" i="7"/>
  <c r="EX120" i="7"/>
  <c r="R125" i="7"/>
  <c r="AX125" i="7"/>
  <c r="CD125" i="7"/>
  <c r="DJ125" i="7"/>
  <c r="EP125" i="7"/>
  <c r="AI125" i="7"/>
  <c r="BO125" i="7"/>
  <c r="CU125" i="7"/>
  <c r="EA125" i="7"/>
  <c r="T125" i="7"/>
  <c r="AZ125" i="7"/>
  <c r="CF125" i="7"/>
  <c r="DL125" i="7"/>
  <c r="ER125" i="7"/>
  <c r="AC125" i="7"/>
  <c r="BI125" i="7"/>
  <c r="CO125" i="7"/>
  <c r="DU125" i="7"/>
  <c r="N125" i="7"/>
  <c r="AT125" i="7"/>
  <c r="BZ125" i="7"/>
  <c r="DF125" i="7"/>
  <c r="EL125" i="7"/>
  <c r="AE125" i="7"/>
  <c r="BK125" i="7"/>
  <c r="CQ125" i="7"/>
  <c r="DW125" i="7"/>
  <c r="Q125" i="7"/>
  <c r="AW125" i="7"/>
  <c r="CC125" i="7"/>
  <c r="DI125" i="7"/>
  <c r="EO125" i="7"/>
  <c r="BL125" i="7"/>
  <c r="P125" i="7"/>
  <c r="CJ125" i="7"/>
  <c r="AN125" i="7"/>
  <c r="FN125" i="7"/>
  <c r="FC125" i="7"/>
  <c r="FG125" i="7"/>
  <c r="Z125" i="7"/>
  <c r="BF125" i="7"/>
  <c r="CL125" i="7"/>
  <c r="DR125" i="7"/>
  <c r="EX125" i="7"/>
  <c r="AQ125" i="7"/>
  <c r="BW125" i="7"/>
  <c r="DC125" i="7"/>
  <c r="EI125" i="7"/>
  <c r="AB125" i="7"/>
  <c r="BH125" i="7"/>
  <c r="CN125" i="7"/>
  <c r="DT125" i="7"/>
  <c r="L125" i="7"/>
  <c r="AK125" i="7"/>
  <c r="BQ125" i="7"/>
  <c r="CW125" i="7"/>
  <c r="EC125" i="7"/>
  <c r="V125" i="7"/>
  <c r="BB125" i="7"/>
  <c r="CH125" i="7"/>
  <c r="DN125" i="7"/>
  <c r="ET125" i="7"/>
  <c r="AM125" i="7"/>
  <c r="BS125" i="7"/>
  <c r="CY125" i="7"/>
  <c r="EE125" i="7"/>
  <c r="Y125" i="7"/>
  <c r="BE125" i="7"/>
  <c r="CK125" i="7"/>
  <c r="DQ125" i="7"/>
  <c r="EW125" i="7"/>
  <c r="DX125" i="7"/>
  <c r="CB125" i="7"/>
  <c r="EV125" i="7"/>
  <c r="CZ125" i="7"/>
  <c r="FH125" i="7"/>
  <c r="FE125" i="7"/>
  <c r="FK125" i="7"/>
  <c r="FF125" i="7"/>
  <c r="AH125" i="7"/>
  <c r="BN125" i="7"/>
  <c r="CT125" i="7"/>
  <c r="DZ125" i="7"/>
  <c r="S125" i="7"/>
  <c r="AY125" i="7"/>
  <c r="CE125" i="7"/>
  <c r="DK125" i="7"/>
  <c r="EQ125" i="7"/>
  <c r="AJ125" i="7"/>
  <c r="BP125" i="7"/>
  <c r="CV125" i="7"/>
  <c r="EB125" i="7"/>
  <c r="M125" i="7"/>
  <c r="AS125" i="7"/>
  <c r="BY125" i="7"/>
  <c r="DE125" i="7"/>
  <c r="EK125" i="7"/>
  <c r="AD125" i="7"/>
  <c r="BJ125" i="7"/>
  <c r="CP125" i="7"/>
  <c r="DV125" i="7"/>
  <c r="O125" i="7"/>
  <c r="AU125" i="7"/>
  <c r="CA125" i="7"/>
  <c r="DG125" i="7"/>
  <c r="EM125" i="7"/>
  <c r="AG125" i="7"/>
  <c r="BM125" i="7"/>
  <c r="CS125" i="7"/>
  <c r="DY125" i="7"/>
  <c r="BD125" i="7"/>
  <c r="BT125" i="7"/>
  <c r="EN125" i="7"/>
  <c r="AF125" i="7"/>
  <c r="AV125" i="7"/>
  <c r="EZ125" i="7"/>
  <c r="FA125" i="7"/>
  <c r="FP125" i="7"/>
  <c r="FM125" i="7"/>
  <c r="FQ125" i="7"/>
  <c r="FD125" i="7"/>
  <c r="FJ125" i="7"/>
  <c r="AP125" i="7"/>
  <c r="BV125" i="7"/>
  <c r="DB125" i="7"/>
  <c r="EH125" i="7"/>
  <c r="AA125" i="7"/>
  <c r="BG125" i="7"/>
  <c r="CM125" i="7"/>
  <c r="DS125" i="7"/>
  <c r="EY125" i="7"/>
  <c r="AR125" i="7"/>
  <c r="BX125" i="7"/>
  <c r="DD125" i="7"/>
  <c r="EJ125" i="7"/>
  <c r="U125" i="7"/>
  <c r="BA125" i="7"/>
  <c r="CG125" i="7"/>
  <c r="DM125" i="7"/>
  <c r="ES125" i="7"/>
  <c r="AL125" i="7"/>
  <c r="BR125" i="7"/>
  <c r="CX125" i="7"/>
  <c r="ED125" i="7"/>
  <c r="W125" i="7"/>
  <c r="BC125" i="7"/>
  <c r="CI125" i="7"/>
  <c r="DO125" i="7"/>
  <c r="EU125" i="7"/>
  <c r="AO125" i="7"/>
  <c r="BU125" i="7"/>
  <c r="DA125" i="7"/>
  <c r="EG125" i="7"/>
  <c r="DP125" i="7"/>
  <c r="EF125" i="7"/>
  <c r="X125" i="7"/>
  <c r="CR125" i="7"/>
  <c r="DH125" i="7"/>
  <c r="FI125" i="7"/>
  <c r="FS125" i="7"/>
  <c r="FO125" i="7"/>
  <c r="FB125" i="7"/>
  <c r="FL125" i="7"/>
  <c r="FR125" i="7"/>
  <c r="J121" i="7"/>
  <c r="CV120" i="7"/>
  <c r="BM120" i="7"/>
  <c r="ET120" i="7"/>
  <c r="CI120" i="7"/>
  <c r="DZ120" i="7"/>
  <c r="CF120" i="7"/>
  <c r="AW120" i="7"/>
  <c r="CL120" i="7"/>
  <c r="BS120" i="7"/>
  <c r="BN120" i="7"/>
  <c r="DU120" i="7"/>
  <c r="CE120" i="7"/>
  <c r="FM120" i="7"/>
  <c r="DH120" i="7"/>
  <c r="EP120" i="7"/>
  <c r="DE120" i="7"/>
  <c r="BO120" i="7"/>
  <c r="FD120" i="7"/>
  <c r="CR120" i="7"/>
  <c r="CD120" i="7"/>
  <c r="O120" i="7"/>
  <c r="DK120" i="7"/>
  <c r="AK120" i="7"/>
  <c r="DS120" i="7"/>
  <c r="FR120" i="7"/>
  <c r="T120" i="7"/>
  <c r="DP120" i="7"/>
  <c r="L120" i="7"/>
  <c r="ES120" i="7"/>
  <c r="DC120" i="7"/>
  <c r="F518" i="6"/>
  <c r="G518" i="6"/>
  <c r="O339" i="6"/>
  <c r="L349" i="6"/>
  <c r="N346" i="6"/>
  <c r="M349" i="6"/>
  <c r="E346" i="6"/>
  <c r="D509" i="6"/>
  <c r="E491" i="6"/>
  <c r="N338" i="6"/>
  <c r="D346" i="6"/>
  <c r="O502" i="6"/>
  <c r="O511" i="6"/>
  <c r="C491" i="6"/>
  <c r="F322" i="6"/>
  <c r="E338" i="6"/>
  <c r="F509" i="6"/>
  <c r="D338" i="6"/>
  <c r="FM154" i="7"/>
  <c r="FN154" i="7"/>
  <c r="AF184" i="7"/>
  <c r="AI184" i="7"/>
  <c r="CQ154" i="7"/>
  <c r="AP154" i="7"/>
  <c r="CT184" i="7"/>
  <c r="AO184" i="7"/>
  <c r="AJ184" i="7"/>
  <c r="CD154" i="7"/>
  <c r="DK154" i="7"/>
  <c r="N352" i="6"/>
  <c r="F352" i="6"/>
  <c r="O517" i="6"/>
  <c r="C518" i="6"/>
  <c r="D518" i="6"/>
  <c r="E518" i="6"/>
  <c r="J519" i="6"/>
  <c r="C346" i="6"/>
  <c r="O347" i="6"/>
  <c r="FK154" i="7"/>
  <c r="FL154" i="7"/>
  <c r="FM11" i="7"/>
  <c r="BR184" i="7"/>
  <c r="S184" i="7"/>
  <c r="BE184" i="7"/>
  <c r="CI154" i="7"/>
  <c r="DM154" i="7"/>
  <c r="AY154" i="7"/>
  <c r="BW154" i="7"/>
  <c r="DI154" i="7"/>
  <c r="EM184" i="7"/>
  <c r="AD184" i="7"/>
  <c r="BH154" i="7"/>
  <c r="EA184" i="7"/>
  <c r="Z154" i="7"/>
  <c r="BD184" i="7"/>
  <c r="CH184" i="7"/>
  <c r="DL184" i="7"/>
  <c r="Y184" i="7"/>
  <c r="BG184" i="7"/>
  <c r="CS184" i="7"/>
  <c r="DW154" i="7"/>
  <c r="N154" i="7"/>
  <c r="U184" i="7"/>
  <c r="AY184" i="7"/>
  <c r="DL154" i="7"/>
  <c r="BE154" i="7"/>
  <c r="AD154" i="7"/>
  <c r="BD154" i="7"/>
  <c r="CI184" i="7"/>
  <c r="DM184" i="7"/>
  <c r="S154" i="7"/>
  <c r="CS154" i="7"/>
  <c r="CH154" i="7"/>
  <c r="DW184" i="7"/>
  <c r="H85" i="3"/>
  <c r="D85" i="3"/>
  <c r="BN184" i="7"/>
  <c r="BJ154" i="7"/>
  <c r="CG184" i="7"/>
  <c r="AS154" i="7"/>
  <c r="EX184" i="7"/>
  <c r="DH184" i="7"/>
  <c r="AC154" i="7"/>
  <c r="EO184" i="7"/>
  <c r="FI154" i="7"/>
  <c r="M128" i="6"/>
  <c r="K349" i="6"/>
  <c r="L128" i="6"/>
  <c r="J128" i="6"/>
  <c r="K128" i="6"/>
  <c r="G128" i="6"/>
  <c r="AW184" i="7"/>
  <c r="AG154" i="7"/>
  <c r="BN154" i="7"/>
  <c r="BJ184" i="7"/>
  <c r="BU154" i="7"/>
  <c r="EC154" i="7"/>
  <c r="DY184" i="7"/>
  <c r="DU154" i="7"/>
  <c r="EQ184" i="7"/>
  <c r="BT154" i="7"/>
  <c r="BP154" i="7"/>
  <c r="CG154" i="7"/>
  <c r="DX184" i="7"/>
  <c r="AS184" i="7"/>
  <c r="ES154" i="7"/>
  <c r="EX154" i="7"/>
  <c r="BS154" i="7"/>
  <c r="DH154" i="7"/>
  <c r="AC184" i="7"/>
  <c r="BO184" i="7"/>
  <c r="CO154" i="7"/>
  <c r="DE184" i="7"/>
  <c r="BB184" i="7"/>
  <c r="FJ11" i="7"/>
  <c r="EO154" i="7"/>
  <c r="EK154" i="7"/>
  <c r="EV184" i="7"/>
  <c r="BQ154" i="7"/>
  <c r="I128" i="6"/>
  <c r="BM184" i="7"/>
  <c r="BI184" i="7"/>
  <c r="FD154" i="7"/>
  <c r="H128" i="6"/>
  <c r="AX184" i="7"/>
  <c r="F128" i="6"/>
  <c r="AF154" i="7"/>
  <c r="CN184" i="7"/>
  <c r="AI154" i="7"/>
  <c r="CY184" i="7"/>
  <c r="BC184" i="7"/>
  <c r="CM154" i="7"/>
  <c r="CQ184" i="7"/>
  <c r="EZ184" i="7"/>
  <c r="AP184" i="7"/>
  <c r="CX154" i="7"/>
  <c r="CT154" i="7"/>
  <c r="O154" i="7"/>
  <c r="AO154" i="7"/>
  <c r="CW184" i="7"/>
  <c r="AJ154" i="7"/>
  <c r="CD184" i="7"/>
  <c r="EL184" i="7"/>
  <c r="DK184" i="7"/>
  <c r="FH154" i="7"/>
  <c r="DV184" i="7"/>
  <c r="DC154" i="7"/>
  <c r="DG184" i="7"/>
  <c r="AB15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L115" i="6"/>
  <c r="M115" i="6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J115" i="6"/>
  <c r="K115" i="6"/>
  <c r="FG154" i="7"/>
  <c r="AU154" i="7"/>
  <c r="BZ154" i="7"/>
  <c r="EI154" i="7"/>
  <c r="CP184" i="7"/>
  <c r="AT11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D128" i="6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E128" i="6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H115" i="6"/>
  <c r="I115" i="6"/>
  <c r="Y11" i="7"/>
  <c r="F115" i="6"/>
  <c r="G115" i="6"/>
  <c r="DA11" i="7"/>
  <c r="BD11" i="7"/>
  <c r="ER11" i="7"/>
  <c r="DR11" i="7"/>
  <c r="AM11" i="7"/>
  <c r="V11" i="7"/>
  <c r="AK11" i="7"/>
  <c r="DP11" i="7"/>
  <c r="H84" i="3"/>
  <c r="H83" i="3"/>
  <c r="H82" i="3"/>
  <c r="D81" i="3"/>
  <c r="C80" i="3"/>
  <c r="H81" i="3"/>
  <c r="D80" i="3"/>
  <c r="C85" i="3"/>
  <c r="H80" i="3"/>
  <c r="H79" i="3"/>
  <c r="C84" i="3"/>
  <c r="C79" i="3"/>
  <c r="D79" i="3"/>
  <c r="C83" i="3"/>
  <c r="C82" i="3"/>
  <c r="D83" i="3"/>
  <c r="D82" i="3"/>
  <c r="D84" i="3"/>
  <c r="DE173" i="7"/>
  <c r="AQ173" i="7"/>
  <c r="CX173" i="7"/>
  <c r="CI173" i="7"/>
  <c r="DY173" i="7"/>
  <c r="AC173" i="7"/>
  <c r="AU173" i="7"/>
  <c r="DB174" i="7"/>
  <c r="BA173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C128" i="6"/>
  <c r="Y173" i="7"/>
  <c r="AJ173" i="7"/>
  <c r="AB173" i="7"/>
  <c r="EG173" i="7"/>
  <c r="DF173" i="7"/>
  <c r="DM173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DC173" i="7"/>
  <c r="BY173" i="7"/>
  <c r="EC173" i="7"/>
  <c r="DZ173" i="7"/>
  <c r="ES173" i="7"/>
  <c r="DJ173" i="7"/>
  <c r="EQ173" i="7"/>
  <c r="EX173" i="7"/>
  <c r="AP173" i="7"/>
  <c r="EN173" i="7"/>
  <c r="BR174" i="7"/>
  <c r="BK173" i="7"/>
  <c r="DI173" i="7"/>
  <c r="EF173" i="7"/>
  <c r="CK173" i="7"/>
  <c r="ED173" i="7"/>
  <c r="CA173" i="7"/>
  <c r="CB173" i="7"/>
  <c r="EZ174" i="7"/>
  <c r="EI173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B173" i="7"/>
  <c r="DN173" i="7"/>
  <c r="U174" i="7"/>
  <c r="BZ173" i="7"/>
  <c r="BF173" i="7"/>
  <c r="CJ173" i="7"/>
  <c r="DP173" i="7"/>
  <c r="BH173" i="7"/>
  <c r="CL173" i="7"/>
  <c r="X173" i="7"/>
  <c r="CM173" i="7"/>
  <c r="EE173" i="7"/>
  <c r="M173" i="7"/>
  <c r="Y174" i="7"/>
  <c r="EJ173" i="7"/>
  <c r="EO173" i="7"/>
  <c r="CW173" i="7"/>
  <c r="CE173" i="7"/>
  <c r="CH173" i="7"/>
  <c r="S173" i="7"/>
  <c r="U173" i="7"/>
  <c r="O104" i="6"/>
  <c r="BS173" i="7"/>
  <c r="EW173" i="7"/>
  <c r="AT173" i="7"/>
  <c r="CF173" i="7"/>
  <c r="DS173" i="7"/>
  <c r="BU173" i="7"/>
  <c r="CN173" i="7"/>
  <c r="CO173" i="7"/>
  <c r="L173" i="7"/>
  <c r="BB173" i="7"/>
  <c r="DV173" i="7"/>
  <c r="EM174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F173" i="7"/>
  <c r="ET173" i="7"/>
  <c r="AO173" i="7"/>
  <c r="DQ173" i="7"/>
  <c r="BW173" i="7"/>
  <c r="AK173" i="7"/>
  <c r="BX173" i="7"/>
  <c r="P173" i="7"/>
  <c r="AL173" i="7"/>
  <c r="CR173" i="7"/>
  <c r="CT173" i="7"/>
  <c r="BG174" i="7"/>
  <c r="BO173" i="7"/>
  <c r="BG173" i="7"/>
  <c r="BI173" i="7"/>
  <c r="DA174" i="7"/>
  <c r="DA173" i="7"/>
  <c r="DD173" i="7"/>
  <c r="DO174" i="7"/>
  <c r="Q174" i="7"/>
  <c r="CP173" i="7"/>
  <c r="BM173" i="7"/>
  <c r="FA173" i="7"/>
  <c r="AB11" i="7"/>
  <c r="DV11" i="7"/>
  <c r="FR38" i="7"/>
  <c r="AJ11" i="7"/>
  <c r="C115" i="6"/>
  <c r="D115" i="6"/>
  <c r="E115" i="6"/>
  <c r="CN11" i="7"/>
  <c r="DC11" i="7"/>
  <c r="BY11" i="7"/>
  <c r="FH38" i="7"/>
  <c r="CC11" i="7"/>
  <c r="M11" i="7"/>
  <c r="FB184" i="7"/>
  <c r="FS38" i="7"/>
  <c r="FJ38" i="7"/>
  <c r="AW11" i="7"/>
  <c r="BH11" i="7"/>
  <c r="BW11" i="7"/>
  <c r="FO38" i="7"/>
  <c r="FC38" i="7"/>
  <c r="DE11" i="7"/>
  <c r="CT11" i="7"/>
  <c r="AS11" i="7"/>
  <c r="C10" i="7"/>
  <c r="GI10" i="7" s="1"/>
  <c r="AG11" i="7"/>
  <c r="EI11" i="7"/>
  <c r="DH11" i="7"/>
  <c r="DW11" i="7"/>
  <c r="X11" i="7"/>
  <c r="EG11" i="7"/>
  <c r="EZ11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FB38" i="7"/>
  <c r="AP11" i="7"/>
  <c r="BC11" i="7"/>
  <c r="EW11" i="7"/>
  <c r="BV11" i="7"/>
  <c r="U11" i="7"/>
  <c r="D23" i="4"/>
  <c r="H23" i="4"/>
  <c r="S24" i="4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O24" i="4"/>
  <c r="FI24" i="4"/>
  <c r="FE24" i="4"/>
  <c r="FM24" i="4"/>
  <c r="FC24" i="4"/>
  <c r="FS24" i="4"/>
  <c r="FG24" i="4"/>
  <c r="FQ24" i="4"/>
  <c r="FH24" i="4"/>
  <c r="FJ24" i="4"/>
  <c r="FN24" i="4"/>
  <c r="FD24" i="4"/>
  <c r="FL24" i="4"/>
  <c r="FK24" i="4"/>
  <c r="FR24" i="4"/>
  <c r="FF24" i="4"/>
  <c r="FA24" i="4"/>
  <c r="EZ24" i="4"/>
  <c r="FB24" i="4"/>
  <c r="FP24" i="4"/>
  <c r="C23" i="4"/>
  <c r="DF11" i="7"/>
  <c r="CB11" i="7"/>
  <c r="CM11" i="7"/>
  <c r="EY11" i="7"/>
  <c r="FA38" i="7"/>
  <c r="FQ38" i="7"/>
  <c r="BX11" i="7"/>
  <c r="AT38" i="7"/>
  <c r="BM11" i="7"/>
  <c r="P11" i="7"/>
  <c r="DU11" i="7"/>
  <c r="BI11" i="7"/>
  <c r="EN184" i="7"/>
  <c r="EN154" i="7"/>
  <c r="FR154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P160" i="7"/>
  <c r="FJ160" i="7"/>
  <c r="FI160" i="7"/>
  <c r="FM160" i="7"/>
  <c r="FQ160" i="7"/>
  <c r="FH160" i="7"/>
  <c r="FR160" i="7"/>
  <c r="FF160" i="7"/>
  <c r="FL160" i="7"/>
  <c r="FG160" i="7"/>
  <c r="FK160" i="7"/>
  <c r="FN160" i="7"/>
  <c r="FO160" i="7"/>
  <c r="FS8" i="7"/>
  <c r="FS155" i="7"/>
  <c r="FP11" i="7"/>
  <c r="FP38" i="7"/>
  <c r="FD11" i="7"/>
  <c r="FD38" i="7"/>
  <c r="FJ154" i="7"/>
  <c r="FL11" i="7"/>
  <c r="FL38" i="7"/>
  <c r="FI11" i="7"/>
  <c r="FI38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FO8" i="7"/>
  <c r="FB154" i="7"/>
  <c r="FG11" i="7"/>
  <c r="FG38" i="7"/>
  <c r="FN11" i="7"/>
  <c r="FN38" i="7"/>
  <c r="FK11" i="7"/>
  <c r="FK38" i="7"/>
  <c r="C160" i="7"/>
  <c r="GI160" i="7" s="1"/>
  <c r="D160" i="7"/>
  <c r="H160" i="7"/>
  <c r="H88" i="7"/>
  <c r="H41" i="7"/>
  <c r="H99" i="7"/>
  <c r="D41" i="7"/>
  <c r="C41" i="7"/>
  <c r="GI41" i="7" s="1"/>
  <c r="H60" i="3"/>
  <c r="C64" i="3"/>
  <c r="D54" i="3"/>
  <c r="C53" i="3"/>
  <c r="D62" i="3"/>
  <c r="D55" i="3"/>
  <c r="C52" i="3"/>
  <c r="D63" i="3"/>
  <c r="D56" i="3"/>
  <c r="D64" i="3"/>
  <c r="H54" i="3"/>
  <c r="D53" i="3"/>
  <c r="D60" i="3"/>
  <c r="C54" i="3"/>
  <c r="H64" i="3"/>
  <c r="H52" i="3"/>
  <c r="D61" i="3"/>
  <c r="C62" i="3"/>
  <c r="C55" i="3"/>
  <c r="H62" i="3"/>
  <c r="H63" i="3"/>
  <c r="H53" i="3"/>
  <c r="D52" i="3"/>
  <c r="C63" i="3"/>
  <c r="C56" i="3"/>
  <c r="H55" i="3"/>
  <c r="H56" i="3"/>
  <c r="H61" i="3"/>
  <c r="H10" i="7"/>
  <c r="D10" i="7"/>
  <c r="J21" i="4"/>
  <c r="F21" i="4"/>
  <c r="F28" i="7"/>
  <c r="F39" i="7"/>
  <c r="J39" i="7"/>
  <c r="J28" i="7"/>
  <c r="F158" i="7"/>
  <c r="J158" i="7"/>
  <c r="H153" i="7"/>
  <c r="D153" i="7"/>
  <c r="C153" i="7"/>
  <c r="GI153" i="7" s="1"/>
  <c r="E40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I9" i="7"/>
  <c r="E9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I40" i="7"/>
  <c r="H183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E159" i="7"/>
  <c r="I22" i="4"/>
  <c r="I159" i="7"/>
  <c r="E22" i="4"/>
  <c r="FD9" i="5"/>
  <c r="N116" i="6"/>
  <c r="O114" i="6"/>
  <c r="CU174" i="7" l="1"/>
  <c r="EA174" i="7"/>
  <c r="ED174" i="7"/>
  <c r="GH23" i="4"/>
  <c r="GI23" i="4"/>
  <c r="FS120" i="7"/>
  <c r="J509" i="6"/>
  <c r="J514" i="6"/>
  <c r="C322" i="6"/>
  <c r="C338" i="6"/>
  <c r="FS11" i="7"/>
  <c r="EN120" i="7"/>
  <c r="FS160" i="7"/>
  <c r="EL174" i="7"/>
  <c r="EL154" i="7"/>
  <c r="FR8" i="7"/>
  <c r="FR11" i="7"/>
  <c r="I491" i="6"/>
  <c r="I338" i="6"/>
  <c r="L174" i="7"/>
  <c r="L154" i="7"/>
  <c r="J322" i="6"/>
  <c r="FS152" i="7"/>
  <c r="I353" i="6"/>
  <c r="J353" i="6"/>
  <c r="FR155" i="7"/>
  <c r="BC174" i="7"/>
  <c r="FO155" i="7"/>
  <c r="FQ155" i="7"/>
  <c r="FQ8" i="7"/>
  <c r="H519" i="6"/>
  <c r="I519" i="6"/>
  <c r="G322" i="6"/>
  <c r="H514" i="6"/>
  <c r="D514" i="6"/>
  <c r="H344" i="6"/>
  <c r="G509" i="6"/>
  <c r="FJ8" i="7"/>
  <c r="DK174" i="7"/>
  <c r="N174" i="7"/>
  <c r="Z174" i="7"/>
  <c r="DM174" i="7"/>
  <c r="DW174" i="7"/>
  <c r="DI174" i="7"/>
  <c r="CI174" i="7"/>
  <c r="G353" i="6"/>
  <c r="H353" i="6"/>
  <c r="CQ174" i="7"/>
  <c r="CD174" i="7"/>
  <c r="AP174" i="7"/>
  <c r="J122" i="7"/>
  <c r="E123" i="7"/>
  <c r="I123" i="7"/>
  <c r="S126" i="7"/>
  <c r="AY126" i="7"/>
  <c r="CE126" i="7"/>
  <c r="DK126" i="7"/>
  <c r="EQ126" i="7"/>
  <c r="AB126" i="7"/>
  <c r="BH126" i="7"/>
  <c r="CN126" i="7"/>
  <c r="DT126" i="7"/>
  <c r="M126" i="7"/>
  <c r="AS126" i="7"/>
  <c r="BY126" i="7"/>
  <c r="DE126" i="7"/>
  <c r="EK126" i="7"/>
  <c r="AD126" i="7"/>
  <c r="BJ126" i="7"/>
  <c r="CP126" i="7"/>
  <c r="DV126" i="7"/>
  <c r="O126" i="7"/>
  <c r="AU126" i="7"/>
  <c r="CA126" i="7"/>
  <c r="DG126" i="7"/>
  <c r="EM126" i="7"/>
  <c r="AF126" i="7"/>
  <c r="BL126" i="7"/>
  <c r="CR126" i="7"/>
  <c r="DX126" i="7"/>
  <c r="R126" i="7"/>
  <c r="AX126" i="7"/>
  <c r="CD126" i="7"/>
  <c r="DJ126" i="7"/>
  <c r="EP126" i="7"/>
  <c r="BM126" i="7"/>
  <c r="Q126" i="7"/>
  <c r="CK126" i="7"/>
  <c r="AO126" i="7"/>
  <c r="FL126" i="7"/>
  <c r="FC126" i="7"/>
  <c r="FO126" i="7"/>
  <c r="FE126" i="7"/>
  <c r="FB126" i="7"/>
  <c r="AA126" i="7"/>
  <c r="BG126" i="7"/>
  <c r="CM126" i="7"/>
  <c r="DS126" i="7"/>
  <c r="EY126" i="7"/>
  <c r="AJ126" i="7"/>
  <c r="BP126" i="7"/>
  <c r="CV126" i="7"/>
  <c r="EB126" i="7"/>
  <c r="U126" i="7"/>
  <c r="BA126" i="7"/>
  <c r="CG126" i="7"/>
  <c r="DM126" i="7"/>
  <c r="ES126" i="7"/>
  <c r="AL126" i="7"/>
  <c r="BR126" i="7"/>
  <c r="CX126" i="7"/>
  <c r="ED126" i="7"/>
  <c r="W126" i="7"/>
  <c r="BC126" i="7"/>
  <c r="CI126" i="7"/>
  <c r="DO126" i="7"/>
  <c r="EU126" i="7"/>
  <c r="AN126" i="7"/>
  <c r="BT126" i="7"/>
  <c r="CZ126" i="7"/>
  <c r="EF126" i="7"/>
  <c r="Z126" i="7"/>
  <c r="BF126" i="7"/>
  <c r="CL126" i="7"/>
  <c r="DR126" i="7"/>
  <c r="EX126" i="7"/>
  <c r="DY126" i="7"/>
  <c r="CC126" i="7"/>
  <c r="EW126" i="7"/>
  <c r="DA126" i="7"/>
  <c r="FQ126" i="7"/>
  <c r="FN126" i="7"/>
  <c r="FR126" i="7"/>
  <c r="FH126" i="7"/>
  <c r="FP126" i="7"/>
  <c r="FK126" i="7"/>
  <c r="FG126" i="7"/>
  <c r="FM126" i="7"/>
  <c r="AI126" i="7"/>
  <c r="BO126" i="7"/>
  <c r="CU126" i="7"/>
  <c r="EA126" i="7"/>
  <c r="L126" i="7"/>
  <c r="AR126" i="7"/>
  <c r="BX126" i="7"/>
  <c r="DD126" i="7"/>
  <c r="EJ126" i="7"/>
  <c r="AC126" i="7"/>
  <c r="BI126" i="7"/>
  <c r="CO126" i="7"/>
  <c r="DU126" i="7"/>
  <c r="N126" i="7"/>
  <c r="AT126" i="7"/>
  <c r="BZ126" i="7"/>
  <c r="DF126" i="7"/>
  <c r="EL126" i="7"/>
  <c r="AE126" i="7"/>
  <c r="BK126" i="7"/>
  <c r="CQ126" i="7"/>
  <c r="DW126" i="7"/>
  <c r="P126" i="7"/>
  <c r="AV126" i="7"/>
  <c r="CB126" i="7"/>
  <c r="DH126" i="7"/>
  <c r="EN126" i="7"/>
  <c r="AH126" i="7"/>
  <c r="BN126" i="7"/>
  <c r="CT126" i="7"/>
  <c r="DZ126" i="7"/>
  <c r="BE126" i="7"/>
  <c r="BU126" i="7"/>
  <c r="EO126" i="7"/>
  <c r="AG126" i="7"/>
  <c r="AW126" i="7"/>
  <c r="FJ126" i="7"/>
  <c r="FA126" i="7"/>
  <c r="FD126" i="7"/>
  <c r="AQ126" i="7"/>
  <c r="BW126" i="7"/>
  <c r="DC126" i="7"/>
  <c r="EI126" i="7"/>
  <c r="T126" i="7"/>
  <c r="AZ126" i="7"/>
  <c r="CF126" i="7"/>
  <c r="DL126" i="7"/>
  <c r="ER126" i="7"/>
  <c r="AK126" i="7"/>
  <c r="BQ126" i="7"/>
  <c r="CW126" i="7"/>
  <c r="EC126" i="7"/>
  <c r="V126" i="7"/>
  <c r="BB126" i="7"/>
  <c r="CH126" i="7"/>
  <c r="DN126" i="7"/>
  <c r="ET126" i="7"/>
  <c r="AM126" i="7"/>
  <c r="BS126" i="7"/>
  <c r="CY126" i="7"/>
  <c r="EE126" i="7"/>
  <c r="X126" i="7"/>
  <c r="BD126" i="7"/>
  <c r="CJ126" i="7"/>
  <c r="DP126" i="7"/>
  <c r="EV126" i="7"/>
  <c r="AP126" i="7"/>
  <c r="BV126" i="7"/>
  <c r="DB126" i="7"/>
  <c r="EH126" i="7"/>
  <c r="DQ126" i="7"/>
  <c r="EG126" i="7"/>
  <c r="Y126" i="7"/>
  <c r="CS126" i="7"/>
  <c r="DI126" i="7"/>
  <c r="EZ126" i="7"/>
  <c r="FI126" i="7"/>
  <c r="FF126" i="7"/>
  <c r="C125" i="7"/>
  <c r="GI125" i="7" s="1"/>
  <c r="H125" i="7"/>
  <c r="D125" i="7"/>
  <c r="H120" i="7"/>
  <c r="F122" i="7"/>
  <c r="C120" i="7"/>
  <c r="GI120" i="7" s="1"/>
  <c r="D120" i="7"/>
  <c r="F519" i="6"/>
  <c r="G519" i="6"/>
  <c r="F344" i="6"/>
  <c r="D322" i="6"/>
  <c r="N322" i="6"/>
  <c r="O346" i="6"/>
  <c r="F514" i="6"/>
  <c r="E322" i="6"/>
  <c r="C509" i="6"/>
  <c r="O491" i="6"/>
  <c r="E509" i="6"/>
  <c r="BQ174" i="7"/>
  <c r="BE174" i="7"/>
  <c r="BH174" i="7"/>
  <c r="BW174" i="7"/>
  <c r="CH174" i="7"/>
  <c r="DL174" i="7"/>
  <c r="AY174" i="7"/>
  <c r="BJ174" i="7"/>
  <c r="CS174" i="7"/>
  <c r="FM155" i="7"/>
  <c r="N353" i="6"/>
  <c r="F353" i="6"/>
  <c r="C519" i="6"/>
  <c r="D519" i="6"/>
  <c r="E519" i="6"/>
  <c r="O518" i="6"/>
  <c r="J520" i="6"/>
  <c r="DC174" i="7"/>
  <c r="AB174" i="7"/>
  <c r="O174" i="7"/>
  <c r="BS174" i="7"/>
  <c r="BU174" i="7"/>
  <c r="AS174" i="7"/>
  <c r="BD174" i="7"/>
  <c r="AC174" i="7"/>
  <c r="S174" i="7"/>
  <c r="AD174" i="7"/>
  <c r="FO152" i="7"/>
  <c r="FB8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L116" i="6"/>
  <c r="M116" i="6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J116" i="6"/>
  <c r="K116" i="6"/>
  <c r="AT8" i="7"/>
  <c r="Y155" i="7"/>
  <c r="CC174" i="7"/>
  <c r="EJ174" i="7"/>
  <c r="BX8" i="7"/>
  <c r="BI185" i="7"/>
  <c r="EG155" i="7"/>
  <c r="AJ185" i="7"/>
  <c r="BD185" i="7"/>
  <c r="DF185" i="7"/>
  <c r="X8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DB8" i="7"/>
  <c r="H116" i="6"/>
  <c r="I116" i="6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F116" i="6"/>
  <c r="G116" i="6"/>
  <c r="DP185" i="7"/>
  <c r="P8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CF174" i="7"/>
  <c r="FB174" i="7"/>
  <c r="EB174" i="7"/>
  <c r="CR174" i="7"/>
  <c r="DD174" i="7"/>
  <c r="O128" i="6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C116" i="6"/>
  <c r="D116" i="6"/>
  <c r="E116" i="6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FL18" i="4"/>
  <c r="FG18" i="4"/>
  <c r="FE18" i="4"/>
  <c r="FA18" i="4"/>
  <c r="FJ18" i="4"/>
  <c r="FF18" i="4"/>
  <c r="FD18" i="4"/>
  <c r="FH18" i="4"/>
  <c r="FI18" i="4"/>
  <c r="FC18" i="4"/>
  <c r="FB18" i="4"/>
  <c r="FK18" i="4"/>
  <c r="D24" i="4"/>
  <c r="EZ9" i="5"/>
  <c r="FA9" i="5"/>
  <c r="FB9" i="5"/>
  <c r="FC9" i="5"/>
  <c r="FE9" i="5"/>
  <c r="FF9" i="5"/>
  <c r="FG9" i="5"/>
  <c r="FH9" i="5"/>
  <c r="FI9" i="5"/>
  <c r="FJ9" i="5"/>
  <c r="FK9" i="5"/>
  <c r="FL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H24" i="4"/>
  <c r="C24" i="4"/>
  <c r="EZ18" i="4"/>
  <c r="EY185" i="7"/>
  <c r="BM155" i="7"/>
  <c r="EY155" i="7"/>
  <c r="BM185" i="7"/>
  <c r="EY8" i="7"/>
  <c r="FK8" i="7"/>
  <c r="FK155" i="7"/>
  <c r="FN155" i="7"/>
  <c r="FN8" i="7"/>
  <c r="FD155" i="7"/>
  <c r="FD8" i="7"/>
  <c r="FE155" i="7"/>
  <c r="FE8" i="7"/>
  <c r="FG155" i="7"/>
  <c r="FG8" i="7"/>
  <c r="FI155" i="7"/>
  <c r="FI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EX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FH49" i="7"/>
  <c r="FG49" i="7"/>
  <c r="FN49" i="7"/>
  <c r="FQ49" i="7"/>
  <c r="FK49" i="7"/>
  <c r="FS49" i="7"/>
  <c r="FM49" i="7"/>
  <c r="FO49" i="7"/>
  <c r="FI49" i="7"/>
  <c r="FJ49" i="7"/>
  <c r="FE49" i="7"/>
  <c r="FF49" i="7"/>
  <c r="FR49" i="7"/>
  <c r="FP49" i="7"/>
  <c r="FL49" i="7"/>
  <c r="FP155" i="7"/>
  <c r="FP8" i="7"/>
  <c r="FL155" i="7"/>
  <c r="FL8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11" i="7"/>
  <c r="GI11" i="7" s="1"/>
  <c r="C38" i="7"/>
  <c r="GI38" i="7" s="1"/>
  <c r="H100" i="7"/>
  <c r="D38" i="7"/>
  <c r="H38" i="7"/>
  <c r="H11" i="7"/>
  <c r="D11" i="7"/>
  <c r="J40" i="7"/>
  <c r="J22" i="4"/>
  <c r="F22" i="4"/>
  <c r="H173" i="7"/>
  <c r="F40" i="7"/>
  <c r="I153" i="7"/>
  <c r="F159" i="7"/>
  <c r="J159" i="7"/>
  <c r="E153" i="7"/>
  <c r="CF8" i="7"/>
  <c r="F9" i="7"/>
  <c r="D154" i="7"/>
  <c r="J9" i="7"/>
  <c r="H154" i="7"/>
  <c r="C154" i="7"/>
  <c r="GI154" i="7" s="1"/>
  <c r="E79" i="3"/>
  <c r="I79" i="3"/>
  <c r="E82" i="3"/>
  <c r="I55" i="3"/>
  <c r="E62" i="3"/>
  <c r="I63" i="3"/>
  <c r="I56" i="3"/>
  <c r="I53" i="3"/>
  <c r="I54" i="3"/>
  <c r="I80" i="3"/>
  <c r="E63" i="3"/>
  <c r="E84" i="3"/>
  <c r="E81" i="3"/>
  <c r="I52" i="3"/>
  <c r="I85" i="3"/>
  <c r="I83" i="3"/>
  <c r="E53" i="3"/>
  <c r="E64" i="3"/>
  <c r="I62" i="3"/>
  <c r="I81" i="3"/>
  <c r="I61" i="3"/>
  <c r="E80" i="3"/>
  <c r="E55" i="3"/>
  <c r="I84" i="3"/>
  <c r="E56" i="3"/>
  <c r="E52" i="3"/>
  <c r="I82" i="3"/>
  <c r="E85" i="3"/>
  <c r="D58" i="3"/>
  <c r="I60" i="3"/>
  <c r="E83" i="3"/>
  <c r="I64" i="3"/>
  <c r="H58" i="3"/>
  <c r="E54" i="3"/>
  <c r="E41" i="7"/>
  <c r="I160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H184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E23" i="4"/>
  <c r="I10" i="7"/>
  <c r="E10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I41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I23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E160" i="7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FD10" i="5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N117" i="6"/>
  <c r="O115" i="6"/>
  <c r="FO9" i="5" l="1"/>
  <c r="FS18" i="4"/>
  <c r="FP18" i="4"/>
  <c r="Y152" i="7"/>
  <c r="Y8" i="7"/>
  <c r="FM8" i="7"/>
  <c r="FN9" i="5"/>
  <c r="CM152" i="7"/>
  <c r="CM8" i="7"/>
  <c r="FP9" i="5"/>
  <c r="FM9" i="5"/>
  <c r="FS126" i="7"/>
  <c r="I322" i="6"/>
  <c r="AT175" i="7"/>
  <c r="AT155" i="7"/>
  <c r="FS9" i="5"/>
  <c r="FQ16" i="4"/>
  <c r="FQ18" i="4"/>
  <c r="C344" i="6"/>
  <c r="FR152" i="7"/>
  <c r="I509" i="6"/>
  <c r="I514" i="6"/>
  <c r="FR9" i="5"/>
  <c r="J344" i="6"/>
  <c r="J349" i="6"/>
  <c r="GH24" i="4"/>
  <c r="GI24" i="4"/>
  <c r="FQ9" i="5"/>
  <c r="FN18" i="4"/>
  <c r="FO16" i="4"/>
  <c r="FO18" i="4"/>
  <c r="FR16" i="4"/>
  <c r="FR18" i="4"/>
  <c r="FM16" i="4"/>
  <c r="FM18" i="4"/>
  <c r="O322" i="6"/>
  <c r="O338" i="6"/>
  <c r="Y182" i="7"/>
  <c r="I354" i="6"/>
  <c r="J354" i="6"/>
  <c r="FM152" i="7"/>
  <c r="FQ152" i="7"/>
  <c r="FJ152" i="7"/>
  <c r="H520" i="6"/>
  <c r="I520" i="6"/>
  <c r="G514" i="6"/>
  <c r="G344" i="6"/>
  <c r="H349" i="6"/>
  <c r="BM152" i="7"/>
  <c r="AK182" i="7"/>
  <c r="FO19" i="7"/>
  <c r="G354" i="6"/>
  <c r="H354" i="6"/>
  <c r="E120" i="7"/>
  <c r="F123" i="7"/>
  <c r="E125" i="7"/>
  <c r="H126" i="7"/>
  <c r="I120" i="7"/>
  <c r="I125" i="7"/>
  <c r="AJ127" i="7"/>
  <c r="BP127" i="7"/>
  <c r="CV127" i="7"/>
  <c r="EB127" i="7"/>
  <c r="U127" i="7"/>
  <c r="BA127" i="7"/>
  <c r="CG127" i="7"/>
  <c r="DM127" i="7"/>
  <c r="ES127" i="7"/>
  <c r="AD127" i="7"/>
  <c r="BJ127" i="7"/>
  <c r="CP127" i="7"/>
  <c r="DV127" i="7"/>
  <c r="O127" i="7"/>
  <c r="AU127" i="7"/>
  <c r="CA127" i="7"/>
  <c r="DG127" i="7"/>
  <c r="EM127" i="7"/>
  <c r="CR127" i="7"/>
  <c r="DX127" i="7"/>
  <c r="Q127" i="7"/>
  <c r="AW127" i="7"/>
  <c r="DI127" i="7"/>
  <c r="AI127" i="7"/>
  <c r="BO127" i="7"/>
  <c r="EA127" i="7"/>
  <c r="BF127" i="7"/>
  <c r="BV127" i="7"/>
  <c r="EP127" i="7"/>
  <c r="AH127" i="7"/>
  <c r="AX127" i="7"/>
  <c r="FL127" i="7"/>
  <c r="AR127" i="7"/>
  <c r="BX127" i="7"/>
  <c r="DD127" i="7"/>
  <c r="AC127" i="7"/>
  <c r="BI127" i="7"/>
  <c r="CO127" i="7"/>
  <c r="DU127" i="7"/>
  <c r="L127" i="7"/>
  <c r="AL127" i="7"/>
  <c r="BR127" i="7"/>
  <c r="CX127" i="7"/>
  <c r="ED127" i="7"/>
  <c r="W127" i="7"/>
  <c r="BC127" i="7"/>
  <c r="CI127" i="7"/>
  <c r="DO127" i="7"/>
  <c r="EU127" i="7"/>
  <c r="AN127" i="7"/>
  <c r="BT127" i="7"/>
  <c r="CZ127" i="7"/>
  <c r="EF127" i="7"/>
  <c r="Y127" i="7"/>
  <c r="BE127" i="7"/>
  <c r="CK127" i="7"/>
  <c r="DQ127" i="7"/>
  <c r="EW127" i="7"/>
  <c r="AQ127" i="7"/>
  <c r="BW127" i="7"/>
  <c r="DC127" i="7"/>
  <c r="EI127" i="7"/>
  <c r="DR127" i="7"/>
  <c r="EH127" i="7"/>
  <c r="Z127" i="7"/>
  <c r="CT127" i="7"/>
  <c r="DJ127" i="7"/>
  <c r="FH127" i="7"/>
  <c r="FP127" i="7"/>
  <c r="FE127" i="7"/>
  <c r="FR127" i="7"/>
  <c r="FO127" i="7"/>
  <c r="FS127" i="7"/>
  <c r="FN127" i="7"/>
  <c r="CU127" i="7"/>
  <c r="T127" i="7"/>
  <c r="AZ127" i="7"/>
  <c r="CF127" i="7"/>
  <c r="DL127" i="7"/>
  <c r="ER127" i="7"/>
  <c r="AK127" i="7"/>
  <c r="BQ127" i="7"/>
  <c r="CW127" i="7"/>
  <c r="EC127" i="7"/>
  <c r="N127" i="7"/>
  <c r="AT127" i="7"/>
  <c r="BZ127" i="7"/>
  <c r="DF127" i="7"/>
  <c r="EL127" i="7"/>
  <c r="AE127" i="7"/>
  <c r="BK127" i="7"/>
  <c r="CQ127" i="7"/>
  <c r="DW127" i="7"/>
  <c r="P127" i="7"/>
  <c r="AV127" i="7"/>
  <c r="CB127" i="7"/>
  <c r="DH127" i="7"/>
  <c r="EN127" i="7"/>
  <c r="AG127" i="7"/>
  <c r="BM127" i="7"/>
  <c r="CS127" i="7"/>
  <c r="DY127" i="7"/>
  <c r="S127" i="7"/>
  <c r="AY127" i="7"/>
  <c r="CE127" i="7"/>
  <c r="DK127" i="7"/>
  <c r="EQ127" i="7"/>
  <c r="BN127" i="7"/>
  <c r="R127" i="7"/>
  <c r="AP127" i="7"/>
  <c r="FJ127" i="7"/>
  <c r="FG127" i="7"/>
  <c r="FK127" i="7"/>
  <c r="AF127" i="7"/>
  <c r="FF127" i="7"/>
  <c r="AB127" i="7"/>
  <c r="BH127" i="7"/>
  <c r="CN127" i="7"/>
  <c r="DT127" i="7"/>
  <c r="M127" i="7"/>
  <c r="AS127" i="7"/>
  <c r="BY127" i="7"/>
  <c r="DE127" i="7"/>
  <c r="EK127" i="7"/>
  <c r="V127" i="7"/>
  <c r="BB127" i="7"/>
  <c r="CH127" i="7"/>
  <c r="DN127" i="7"/>
  <c r="AM127" i="7"/>
  <c r="BS127" i="7"/>
  <c r="CY127" i="7"/>
  <c r="EE127" i="7"/>
  <c r="X127" i="7"/>
  <c r="BD127" i="7"/>
  <c r="CJ127" i="7"/>
  <c r="DP127" i="7"/>
  <c r="EV127" i="7"/>
  <c r="AO127" i="7"/>
  <c r="BU127" i="7"/>
  <c r="DA127" i="7"/>
  <c r="EG127" i="7"/>
  <c r="AA127" i="7"/>
  <c r="BG127" i="7"/>
  <c r="CM127" i="7"/>
  <c r="DS127" i="7"/>
  <c r="EY127" i="7"/>
  <c r="DZ127" i="7"/>
  <c r="CD127" i="7"/>
  <c r="EX127" i="7"/>
  <c r="DB127" i="7"/>
  <c r="FI127" i="7"/>
  <c r="FD127" i="7"/>
  <c r="EZ127" i="7"/>
  <c r="FB127" i="7"/>
  <c r="FC127" i="7"/>
  <c r="FA127" i="7"/>
  <c r="BL127" i="7"/>
  <c r="FQ127" i="7"/>
  <c r="FM127" i="7"/>
  <c r="D126" i="7"/>
  <c r="C126" i="7"/>
  <c r="GI126" i="7" s="1"/>
  <c r="J123" i="7"/>
  <c r="F520" i="6"/>
  <c r="G520" i="6"/>
  <c r="E514" i="6"/>
  <c r="C514" i="6"/>
  <c r="N344" i="6"/>
  <c r="D344" i="6"/>
  <c r="F349" i="6"/>
  <c r="O509" i="6"/>
  <c r="E344" i="6"/>
  <c r="C349" i="6"/>
  <c r="O344" i="6"/>
  <c r="FB182" i="7"/>
  <c r="FP152" i="7"/>
  <c r="N354" i="6"/>
  <c r="F354" i="6"/>
  <c r="C520" i="6"/>
  <c r="D520" i="6"/>
  <c r="E520" i="6"/>
  <c r="J521" i="6"/>
  <c r="O519" i="6"/>
  <c r="DB152" i="7"/>
  <c r="X152" i="7"/>
  <c r="P182" i="7"/>
  <c r="FN152" i="7"/>
  <c r="BM182" i="7"/>
  <c r="AK152" i="7"/>
  <c r="DA152" i="7"/>
  <c r="DB182" i="7"/>
  <c r="DQ182" i="7"/>
  <c r="X182" i="7"/>
  <c r="AT152" i="7"/>
  <c r="FA175" i="7"/>
  <c r="U182" i="7"/>
  <c r="DR182" i="7"/>
  <c r="AM182" i="7"/>
  <c r="FB175" i="7"/>
  <c r="L175" i="7"/>
  <c r="AT182" i="7"/>
  <c r="N113" i="6"/>
  <c r="FK94" i="7"/>
  <c r="FL94" i="7"/>
  <c r="FL152" i="7"/>
  <c r="DR152" i="7"/>
  <c r="AM152" i="7"/>
  <c r="U152" i="7"/>
  <c r="FK152" i="7"/>
  <c r="FA152" i="7"/>
  <c r="FA182" i="7"/>
  <c r="FC152" i="7"/>
  <c r="DE152" i="7"/>
  <c r="DQ152" i="7"/>
  <c r="DW175" i="7"/>
  <c r="DA182" i="7"/>
  <c r="FH16" i="4"/>
  <c r="CM182" i="7"/>
  <c r="V152" i="7"/>
  <c r="BX182" i="7"/>
  <c r="BV182" i="7"/>
  <c r="CC182" i="7"/>
  <c r="CN152" i="7"/>
  <c r="V175" i="7"/>
  <c r="L182" i="7"/>
  <c r="FH152" i="7"/>
  <c r="FC182" i="7"/>
  <c r="DE182" i="7"/>
  <c r="L117" i="6"/>
  <c r="M117" i="6"/>
  <c r="CN182" i="7"/>
  <c r="CC152" i="7"/>
  <c r="FI152" i="7"/>
  <c r="L152" i="7"/>
  <c r="BX152" i="7"/>
  <c r="V182" i="7"/>
  <c r="Y175" i="7"/>
  <c r="FC175" i="7"/>
  <c r="M152" i="7"/>
  <c r="P152" i="7"/>
  <c r="CT152" i="7"/>
  <c r="J117" i="6"/>
  <c r="K117" i="6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FD8" i="5"/>
  <c r="AB175" i="7"/>
  <c r="BA175" i="7"/>
  <c r="CC175" i="7"/>
  <c r="DQ175" i="7"/>
  <c r="EZ175" i="7"/>
  <c r="CT175" i="7"/>
  <c r="U175" i="7"/>
  <c r="DP175" i="7"/>
  <c r="AK175" i="7"/>
  <c r="AP175" i="7"/>
  <c r="FB16" i="4"/>
  <c r="DC175" i="7"/>
  <c r="BQ175" i="7"/>
  <c r="CB175" i="7"/>
  <c r="DA175" i="7"/>
  <c r="ER175" i="7"/>
  <c r="FC16" i="4"/>
  <c r="FD175" i="7"/>
  <c r="BV175" i="7"/>
  <c r="BW175" i="7"/>
  <c r="BD175" i="7"/>
  <c r="BI175" i="7"/>
  <c r="FA16" i="4"/>
  <c r="DM175" i="7"/>
  <c r="EC175" i="7"/>
  <c r="AG175" i="7"/>
  <c r="FG152" i="7"/>
  <c r="H117" i="6"/>
  <c r="I117" i="6"/>
  <c r="ER182" i="7"/>
  <c r="ER152" i="7"/>
  <c r="BW182" i="7"/>
  <c r="DP182" i="7"/>
  <c r="BV152" i="7"/>
  <c r="DW152" i="7"/>
  <c r="DV152" i="7"/>
  <c r="DW182" i="7"/>
  <c r="DV182" i="7"/>
  <c r="AP152" i="7"/>
  <c r="F117" i="6"/>
  <c r="G117" i="6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FN16" i="4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FD98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CM172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Y172" i="7"/>
  <c r="BL175" i="7"/>
  <c r="CL175" i="7"/>
  <c r="CA175" i="7"/>
  <c r="CF175" i="7"/>
  <c r="AD175" i="7"/>
  <c r="EA175" i="7"/>
  <c r="O175" i="7"/>
  <c r="AC175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EB175" i="7"/>
  <c r="DJ175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U175" i="7"/>
  <c r="BB175" i="7"/>
  <c r="EE175" i="7"/>
  <c r="CR175" i="7"/>
  <c r="DZ175" i="7"/>
  <c r="AV175" i="7"/>
  <c r="EJ175" i="7"/>
  <c r="CV175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FK16" i="4"/>
  <c r="FG16" i="4"/>
  <c r="FS16" i="4"/>
  <c r="FP16" i="4"/>
  <c r="C117" i="6"/>
  <c r="D117" i="6"/>
  <c r="E117" i="6"/>
  <c r="FE16" i="4"/>
  <c r="DM182" i="7"/>
  <c r="FJ16" i="4"/>
  <c r="FB98" i="7"/>
  <c r="FD16" i="4"/>
  <c r="AL152" i="7"/>
  <c r="FF16" i="4"/>
  <c r="W152" i="7"/>
  <c r="EU182" i="7"/>
  <c r="AG182" i="7"/>
  <c r="FI16" i="4"/>
  <c r="W182" i="7"/>
  <c r="EU152" i="7"/>
  <c r="AG152" i="7"/>
  <c r="FL16" i="4"/>
  <c r="D9" i="5"/>
  <c r="AL182" i="7"/>
  <c r="BP182" i="7"/>
  <c r="EZ19" i="7"/>
  <c r="H9" i="5"/>
  <c r="EZ10" i="5"/>
  <c r="FA10" i="5"/>
  <c r="FB10" i="5"/>
  <c r="FC10" i="5"/>
  <c r="FE10" i="5"/>
  <c r="FF10" i="5"/>
  <c r="FG10" i="5"/>
  <c r="FH10" i="5"/>
  <c r="FI10" i="5"/>
  <c r="FJ10" i="5"/>
  <c r="FK10" i="5"/>
  <c r="FL10" i="5"/>
  <c r="FN10" i="5"/>
  <c r="FO10" i="5"/>
  <c r="FS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98" i="7"/>
  <c r="EZ16" i="4"/>
  <c r="FA98" i="7"/>
  <c r="FD152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FQ44" i="7"/>
  <c r="FQ19" i="7"/>
  <c r="FD44" i="7"/>
  <c r="FD19" i="7"/>
  <c r="FI44" i="7"/>
  <c r="FI19" i="7"/>
  <c r="FN44" i="7"/>
  <c r="FC44" i="7"/>
  <c r="FC19" i="7"/>
  <c r="FP44" i="7"/>
  <c r="FP19" i="7"/>
  <c r="FF44" i="7"/>
  <c r="FF19" i="7"/>
  <c r="FO44" i="7"/>
  <c r="FG44" i="7"/>
  <c r="FG19" i="7"/>
  <c r="FB44" i="7"/>
  <c r="FB19" i="7"/>
  <c r="FH44" i="7"/>
  <c r="FH19" i="7"/>
  <c r="FA44" i="7"/>
  <c r="FA19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FF50" i="7"/>
  <c r="FS50" i="7"/>
  <c r="FN50" i="7"/>
  <c r="FK50" i="7"/>
  <c r="FL50" i="7"/>
  <c r="FR50" i="7"/>
  <c r="FI50" i="7"/>
  <c r="FE50" i="7"/>
  <c r="FQ50" i="7"/>
  <c r="FP50" i="7"/>
  <c r="FH50" i="7"/>
  <c r="FG50" i="7"/>
  <c r="FM50" i="7"/>
  <c r="FJ50" i="7"/>
  <c r="FO50" i="7"/>
  <c r="FM44" i="7"/>
  <c r="FM19" i="7"/>
  <c r="FL19" i="7"/>
  <c r="FL44" i="7"/>
  <c r="FE44" i="7"/>
  <c r="FE19" i="7"/>
  <c r="FS44" i="7"/>
  <c r="FR44" i="7"/>
  <c r="FR19" i="7"/>
  <c r="FJ44" i="7"/>
  <c r="FJ19" i="7"/>
  <c r="FK44" i="7"/>
  <c r="FK19" i="7"/>
  <c r="C49" i="7"/>
  <c r="GI49" i="7" s="1"/>
  <c r="C8" i="7"/>
  <c r="GI8" i="7" s="1"/>
  <c r="H49" i="7"/>
  <c r="H101" i="7"/>
  <c r="D49" i="7"/>
  <c r="D8" i="7"/>
  <c r="J64" i="3"/>
  <c r="F85" i="3"/>
  <c r="J84" i="3"/>
  <c r="J81" i="3"/>
  <c r="F64" i="3"/>
  <c r="J83" i="3"/>
  <c r="J56" i="3"/>
  <c r="F153" i="7"/>
  <c r="H18" i="4"/>
  <c r="J23" i="4"/>
  <c r="F83" i="3"/>
  <c r="J82" i="3"/>
  <c r="F55" i="3"/>
  <c r="J85" i="3"/>
  <c r="F81" i="3"/>
  <c r="J63" i="3"/>
  <c r="F79" i="3"/>
  <c r="J153" i="7"/>
  <c r="J41" i="7"/>
  <c r="F23" i="4"/>
  <c r="F54" i="3"/>
  <c r="J60" i="3"/>
  <c r="F52" i="3"/>
  <c r="F80" i="3"/>
  <c r="J52" i="3"/>
  <c r="F84" i="3"/>
  <c r="J80" i="3"/>
  <c r="F62" i="3"/>
  <c r="F82" i="3"/>
  <c r="F41" i="7"/>
  <c r="F56" i="3"/>
  <c r="J61" i="3"/>
  <c r="J62" i="3"/>
  <c r="F53" i="3"/>
  <c r="F63" i="3"/>
  <c r="J54" i="3"/>
  <c r="J53" i="3"/>
  <c r="J55" i="3"/>
  <c r="J79" i="3"/>
  <c r="H174" i="7"/>
  <c r="I154" i="7"/>
  <c r="CF152" i="7"/>
  <c r="CF182" i="7"/>
  <c r="F160" i="7"/>
  <c r="J160" i="7"/>
  <c r="E154" i="7"/>
  <c r="D155" i="7"/>
  <c r="F10" i="7"/>
  <c r="J10" i="7"/>
  <c r="H155" i="7"/>
  <c r="C155" i="7"/>
  <c r="GI155" i="7" s="1"/>
  <c r="E38" i="7"/>
  <c r="I58" i="3"/>
  <c r="I38" i="7"/>
  <c r="H8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E11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I11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EX44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H185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I24" i="4"/>
  <c r="D18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E24" i="4"/>
  <c r="C18" i="4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O116" i="6"/>
  <c r="N119" i="6"/>
  <c r="L98" i="7"/>
  <c r="FN19" i="7" l="1"/>
  <c r="FM10" i="5"/>
  <c r="GH18" i="4"/>
  <c r="GI18" i="4"/>
  <c r="ET124" i="7"/>
  <c r="ET127" i="7"/>
  <c r="CL124" i="7"/>
  <c r="CL127" i="7"/>
  <c r="EJ124" i="7"/>
  <c r="EJ127" i="7"/>
  <c r="EO124" i="7"/>
  <c r="EO127" i="7"/>
  <c r="I344" i="6"/>
  <c r="I349" i="6"/>
  <c r="FS19" i="7"/>
  <c r="FR10" i="5"/>
  <c r="CC124" i="7"/>
  <c r="CC127" i="7"/>
  <c r="FQ10" i="5"/>
  <c r="FP10" i="5"/>
  <c r="FB172" i="7"/>
  <c r="FB152" i="7"/>
  <c r="CI124" i="7"/>
  <c r="Q124" i="7"/>
  <c r="U124" i="7"/>
  <c r="FO124" i="7"/>
  <c r="BO124" i="7"/>
  <c r="BM172" i="7"/>
  <c r="H521" i="6"/>
  <c r="I521" i="6"/>
  <c r="G349" i="6"/>
  <c r="FA124" i="7"/>
  <c r="EG124" i="7"/>
  <c r="EV124" i="7"/>
  <c r="FJ124" i="7"/>
  <c r="AP124" i="7"/>
  <c r="EQ124" i="7"/>
  <c r="S124" i="7"/>
  <c r="BK124" i="7"/>
  <c r="CW124" i="7"/>
  <c r="BW124" i="7"/>
  <c r="CZ124" i="7"/>
  <c r="DO124" i="7"/>
  <c r="ED124" i="7"/>
  <c r="L124" i="7"/>
  <c r="AC124" i="7"/>
  <c r="AR124" i="7"/>
  <c r="BV124" i="7"/>
  <c r="AI124" i="7"/>
  <c r="AW124" i="7"/>
  <c r="AD124" i="7"/>
  <c r="BP124" i="7"/>
  <c r="FQ124" i="7"/>
  <c r="CD124" i="7"/>
  <c r="DA124" i="7"/>
  <c r="DP124" i="7"/>
  <c r="EE124" i="7"/>
  <c r="V124" i="7"/>
  <c r="AS124" i="7"/>
  <c r="DK124" i="7"/>
  <c r="DY124" i="7"/>
  <c r="AE124" i="7"/>
  <c r="AT124" i="7"/>
  <c r="BQ124" i="7"/>
  <c r="CF124" i="7"/>
  <c r="FN124" i="7"/>
  <c r="DJ124" i="7"/>
  <c r="DR124" i="7"/>
  <c r="AQ124" i="7"/>
  <c r="BE124" i="7"/>
  <c r="BT124" i="7"/>
  <c r="CX124" i="7"/>
  <c r="DU124" i="7"/>
  <c r="AX124" i="7"/>
  <c r="BF124" i="7"/>
  <c r="DG124" i="7"/>
  <c r="DV124" i="7"/>
  <c r="ES124" i="7"/>
  <c r="AJ124" i="7"/>
  <c r="FM124" i="7"/>
  <c r="BL124" i="7"/>
  <c r="EZ124" i="7"/>
  <c r="FI124" i="7"/>
  <c r="DZ124" i="7"/>
  <c r="BG124" i="7"/>
  <c r="BU124" i="7"/>
  <c r="CJ124" i="7"/>
  <c r="CY124" i="7"/>
  <c r="DN124" i="7"/>
  <c r="EK124" i="7"/>
  <c r="M124" i="7"/>
  <c r="AB124" i="7"/>
  <c r="R124" i="7"/>
  <c r="CS124" i="7"/>
  <c r="DH124" i="7"/>
  <c r="DW124" i="7"/>
  <c r="EL124" i="7"/>
  <c r="N124" i="7"/>
  <c r="AK124" i="7"/>
  <c r="AZ124" i="7"/>
  <c r="FP124" i="7"/>
  <c r="CT124" i="7"/>
  <c r="EI124" i="7"/>
  <c r="Y124" i="7"/>
  <c r="AN124" i="7"/>
  <c r="BC124" i="7"/>
  <c r="BR124" i="7"/>
  <c r="CO124" i="7"/>
  <c r="AH124" i="7"/>
  <c r="EA124" i="7"/>
  <c r="DI124" i="7"/>
  <c r="DX124" i="7"/>
  <c r="CA124" i="7"/>
  <c r="CP124" i="7"/>
  <c r="DM124" i="7"/>
  <c r="EB124" i="7"/>
  <c r="EY124" i="7"/>
  <c r="AA124" i="7"/>
  <c r="DE124" i="7"/>
  <c r="DT124" i="7"/>
  <c r="FG124" i="7"/>
  <c r="BN124" i="7"/>
  <c r="AY124" i="7"/>
  <c r="BM124" i="7"/>
  <c r="CB124" i="7"/>
  <c r="CQ124" i="7"/>
  <c r="DF124" i="7"/>
  <c r="EC124" i="7"/>
  <c r="ER124" i="7"/>
  <c r="T124" i="7"/>
  <c r="E126" i="7"/>
  <c r="I126" i="7"/>
  <c r="DB124" i="7"/>
  <c r="EU124" i="7"/>
  <c r="AL124" i="7"/>
  <c r="BX124" i="7"/>
  <c r="C127" i="7"/>
  <c r="GI127" i="7" s="1"/>
  <c r="CR124" i="7"/>
  <c r="J125" i="7"/>
  <c r="FC124" i="7"/>
  <c r="W124" i="7"/>
  <c r="AU124" i="7"/>
  <c r="EP124" i="7"/>
  <c r="CV124" i="7"/>
  <c r="FH124" i="7"/>
  <c r="J120" i="7"/>
  <c r="EF124" i="7"/>
  <c r="CU124" i="7"/>
  <c r="AG124" i="7"/>
  <c r="X124" i="7"/>
  <c r="F125" i="7"/>
  <c r="BJ124" i="7"/>
  <c r="DS124" i="7"/>
  <c r="BZ124" i="7"/>
  <c r="DL124" i="7"/>
  <c r="BD124" i="7"/>
  <c r="FF124" i="7"/>
  <c r="F120" i="7"/>
  <c r="AD129" i="7"/>
  <c r="BJ129" i="7"/>
  <c r="CP129" i="7"/>
  <c r="DV129" i="7"/>
  <c r="O129" i="7"/>
  <c r="AU129" i="7"/>
  <c r="CA129" i="7"/>
  <c r="DG129" i="7"/>
  <c r="EM129" i="7"/>
  <c r="AF129" i="7"/>
  <c r="BL129" i="7"/>
  <c r="CR129" i="7"/>
  <c r="DX129" i="7"/>
  <c r="Q129" i="7"/>
  <c r="AW129" i="7"/>
  <c r="CC129" i="7"/>
  <c r="DI129" i="7"/>
  <c r="EO129" i="7"/>
  <c r="AH129" i="7"/>
  <c r="BN129" i="7"/>
  <c r="CT129" i="7"/>
  <c r="DZ129" i="7"/>
  <c r="S129" i="7"/>
  <c r="AY129" i="7"/>
  <c r="CE129" i="7"/>
  <c r="DK129" i="7"/>
  <c r="EQ129" i="7"/>
  <c r="AJ129" i="7"/>
  <c r="BP129" i="7"/>
  <c r="CV129" i="7"/>
  <c r="EB129" i="7"/>
  <c r="U129" i="7"/>
  <c r="BA129" i="7"/>
  <c r="CG129" i="7"/>
  <c r="DM129" i="7"/>
  <c r="ES129" i="7"/>
  <c r="FL129" i="7"/>
  <c r="EZ129" i="7"/>
  <c r="FN129" i="7"/>
  <c r="FB129" i="7"/>
  <c r="AL129" i="7"/>
  <c r="BR129" i="7"/>
  <c r="CX129" i="7"/>
  <c r="ED129" i="7"/>
  <c r="W129" i="7"/>
  <c r="BC129" i="7"/>
  <c r="CI129" i="7"/>
  <c r="DO129" i="7"/>
  <c r="EU129" i="7"/>
  <c r="AN129" i="7"/>
  <c r="BT129" i="7"/>
  <c r="CZ129" i="7"/>
  <c r="EF129" i="7"/>
  <c r="Y129" i="7"/>
  <c r="BE129" i="7"/>
  <c r="CK129" i="7"/>
  <c r="DQ129" i="7"/>
  <c r="EW129" i="7"/>
  <c r="AP129" i="7"/>
  <c r="BV129" i="7"/>
  <c r="DB129" i="7"/>
  <c r="EH129" i="7"/>
  <c r="AA129" i="7"/>
  <c r="BG129" i="7"/>
  <c r="CM129" i="7"/>
  <c r="DS129" i="7"/>
  <c r="EY129" i="7"/>
  <c r="AR129" i="7"/>
  <c r="BX129" i="7"/>
  <c r="DD129" i="7"/>
  <c r="EJ129" i="7"/>
  <c r="AC129" i="7"/>
  <c r="BI129" i="7"/>
  <c r="CO129" i="7"/>
  <c r="DU129" i="7"/>
  <c r="L129" i="7"/>
  <c r="FC129" i="7"/>
  <c r="FM129" i="7"/>
  <c r="FA129" i="7"/>
  <c r="FO129" i="7"/>
  <c r="N129" i="7"/>
  <c r="AT129" i="7"/>
  <c r="BZ129" i="7"/>
  <c r="DF129" i="7"/>
  <c r="EL129" i="7"/>
  <c r="AE129" i="7"/>
  <c r="BK129" i="7"/>
  <c r="CQ129" i="7"/>
  <c r="DW129" i="7"/>
  <c r="P129" i="7"/>
  <c r="AV129" i="7"/>
  <c r="CB129" i="7"/>
  <c r="DH129" i="7"/>
  <c r="EN129" i="7"/>
  <c r="AG129" i="7"/>
  <c r="BM129" i="7"/>
  <c r="CS129" i="7"/>
  <c r="DY129" i="7"/>
  <c r="R129" i="7"/>
  <c r="AX129" i="7"/>
  <c r="CD129" i="7"/>
  <c r="DJ129" i="7"/>
  <c r="EP129" i="7"/>
  <c r="AI129" i="7"/>
  <c r="BO129" i="7"/>
  <c r="CU129" i="7"/>
  <c r="EA129" i="7"/>
  <c r="T129" i="7"/>
  <c r="AZ129" i="7"/>
  <c r="CF129" i="7"/>
  <c r="DL129" i="7"/>
  <c r="ER129" i="7"/>
  <c r="AK129" i="7"/>
  <c r="BQ129" i="7"/>
  <c r="CW129" i="7"/>
  <c r="EC129" i="7"/>
  <c r="FJ129" i="7"/>
  <c r="FF129" i="7"/>
  <c r="FR129" i="7"/>
  <c r="FH129" i="7"/>
  <c r="FS129" i="7"/>
  <c r="FD129" i="7"/>
  <c r="V129" i="7"/>
  <c r="BB129" i="7"/>
  <c r="CH129" i="7"/>
  <c r="DN129" i="7"/>
  <c r="ET129" i="7"/>
  <c r="AM129" i="7"/>
  <c r="BS129" i="7"/>
  <c r="CY129" i="7"/>
  <c r="EE129" i="7"/>
  <c r="X129" i="7"/>
  <c r="BD129" i="7"/>
  <c r="CJ129" i="7"/>
  <c r="DP129" i="7"/>
  <c r="EV129" i="7"/>
  <c r="AO129" i="7"/>
  <c r="BU129" i="7"/>
  <c r="DA129" i="7"/>
  <c r="EG129" i="7"/>
  <c r="Z129" i="7"/>
  <c r="BF129" i="7"/>
  <c r="CL129" i="7"/>
  <c r="DR129" i="7"/>
  <c r="EX129" i="7"/>
  <c r="AQ129" i="7"/>
  <c r="BW129" i="7"/>
  <c r="DC129" i="7"/>
  <c r="EI129" i="7"/>
  <c r="AB129" i="7"/>
  <c r="BH129" i="7"/>
  <c r="CN129" i="7"/>
  <c r="DT129" i="7"/>
  <c r="M129" i="7"/>
  <c r="AS129" i="7"/>
  <c r="BY129" i="7"/>
  <c r="DE129" i="7"/>
  <c r="EK129" i="7"/>
  <c r="FP129" i="7"/>
  <c r="FE129" i="7"/>
  <c r="FK129" i="7"/>
  <c r="FG129" i="7"/>
  <c r="FI129" i="7"/>
  <c r="FQ129" i="7"/>
  <c r="CM124" i="7"/>
  <c r="H127" i="7"/>
  <c r="BH124" i="7"/>
  <c r="EM124" i="7"/>
  <c r="FR124" i="7"/>
  <c r="BI124" i="7"/>
  <c r="EN124" i="7"/>
  <c r="DC124" i="7"/>
  <c r="AM124" i="7"/>
  <c r="BY124" i="7"/>
  <c r="FB124" i="7"/>
  <c r="EX124" i="7"/>
  <c r="BS124" i="7"/>
  <c r="D127" i="7"/>
  <c r="AF124" i="7"/>
  <c r="O124" i="7"/>
  <c r="CK124" i="7"/>
  <c r="FE124" i="7"/>
  <c r="BA124" i="7"/>
  <c r="EW124" i="7"/>
  <c r="P124" i="7"/>
  <c r="BB124" i="7"/>
  <c r="EH124" i="7"/>
  <c r="CN124" i="7"/>
  <c r="AO124" i="7"/>
  <c r="CG124" i="7"/>
  <c r="Z124" i="7"/>
  <c r="FK124" i="7"/>
  <c r="DD124" i="7"/>
  <c r="AV124" i="7"/>
  <c r="FD124" i="7"/>
  <c r="CH124" i="7"/>
  <c r="DQ124" i="7"/>
  <c r="CE124" i="7"/>
  <c r="F521" i="6"/>
  <c r="G521" i="6"/>
  <c r="D349" i="6"/>
  <c r="O514" i="6"/>
  <c r="E349" i="6"/>
  <c r="O349" i="6"/>
  <c r="N349" i="6"/>
  <c r="U172" i="7"/>
  <c r="X172" i="7"/>
  <c r="DB172" i="7"/>
  <c r="AT172" i="7"/>
  <c r="C521" i="6"/>
  <c r="D521" i="6"/>
  <c r="E521" i="6"/>
  <c r="O520" i="6"/>
  <c r="J522" i="6"/>
  <c r="DA172" i="7"/>
  <c r="FM45" i="7"/>
  <c r="AK172" i="7"/>
  <c r="AM172" i="7"/>
  <c r="CC172" i="7"/>
  <c r="DE172" i="7"/>
  <c r="FA172" i="7"/>
  <c r="DR172" i="7"/>
  <c r="FC172" i="7"/>
  <c r="M172" i="7"/>
  <c r="CN172" i="7"/>
  <c r="FK95" i="7"/>
  <c r="FL95" i="7"/>
  <c r="V172" i="7"/>
  <c r="DQ172" i="7"/>
  <c r="BV172" i="7"/>
  <c r="CT172" i="7"/>
  <c r="P172" i="7"/>
  <c r="K113" i="6"/>
  <c r="BX172" i="7"/>
  <c r="M113" i="6"/>
  <c r="J113" i="6"/>
  <c r="L172" i="7"/>
  <c r="L113" i="6"/>
  <c r="L119" i="6"/>
  <c r="M119" i="6"/>
  <c r="L360" i="6"/>
  <c r="M360" i="6"/>
  <c r="J119" i="6"/>
  <c r="K119" i="6"/>
  <c r="K360" i="6"/>
  <c r="DU172" i="7"/>
  <c r="BI172" i="7"/>
  <c r="EG172" i="7"/>
  <c r="BQ172" i="7"/>
  <c r="AP172" i="7"/>
  <c r="EC172" i="7"/>
  <c r="BP172" i="7"/>
  <c r="CB172" i="7"/>
  <c r="BD172" i="7"/>
  <c r="I113" i="6"/>
  <c r="EZ45" i="7"/>
  <c r="CI172" i="7"/>
  <c r="DM172" i="7"/>
  <c r="DC172" i="7"/>
  <c r="DV172" i="7"/>
  <c r="H113" i="6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H119" i="6"/>
  <c r="I119" i="6"/>
  <c r="G113" i="6"/>
  <c r="F113" i="6"/>
  <c r="C113" i="6"/>
  <c r="F119" i="6"/>
  <c r="G119" i="6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113" i="6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D113" i="6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FI8" i="5"/>
  <c r="C119" i="6"/>
  <c r="D119" i="6"/>
  <c r="E119" i="6"/>
  <c r="FL8" i="5"/>
  <c r="FG8" i="5"/>
  <c r="FE8" i="5"/>
  <c r="FA8" i="5"/>
  <c r="FJ8" i="5"/>
  <c r="EZ8" i="5"/>
  <c r="FH8" i="5"/>
  <c r="FF8" i="5"/>
  <c r="FK8" i="5"/>
  <c r="FC8" i="5"/>
  <c r="FB8" i="5"/>
  <c r="H10" i="5"/>
  <c r="D10" i="5"/>
  <c r="FK14" i="7"/>
  <c r="FM14" i="7"/>
  <c r="FE45" i="7"/>
  <c r="FE20" i="7"/>
  <c r="FC45" i="7"/>
  <c r="FC20" i="7"/>
  <c r="FH14" i="7"/>
  <c r="FI14" i="7"/>
  <c r="FI45" i="7"/>
  <c r="FI20" i="7"/>
  <c r="FB45" i="7"/>
  <c r="FB20" i="7"/>
  <c r="FG14" i="7"/>
  <c r="FQ45" i="7"/>
  <c r="FQ20" i="7"/>
  <c r="FR45" i="7"/>
  <c r="FR20" i="7"/>
  <c r="FA45" i="7"/>
  <c r="FA20" i="7"/>
  <c r="FP14" i="7"/>
  <c r="FQ14" i="7"/>
  <c r="FJ14" i="7"/>
  <c r="FL45" i="7"/>
  <c r="FL20" i="7"/>
  <c r="FS45" i="7"/>
  <c r="FS20" i="7"/>
  <c r="FB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S51" i="7"/>
  <c r="FO51" i="7"/>
  <c r="FP51" i="7"/>
  <c r="FK51" i="7"/>
  <c r="FR51" i="7"/>
  <c r="FG51" i="7"/>
  <c r="FN51" i="7"/>
  <c r="FF51" i="7"/>
  <c r="FH51" i="7"/>
  <c r="FQ51" i="7"/>
  <c r="FE51" i="7"/>
  <c r="FI51" i="7"/>
  <c r="FJ51" i="7"/>
  <c r="FL51" i="7"/>
  <c r="FO20" i="7"/>
  <c r="FO45" i="7"/>
  <c r="FG45" i="7"/>
  <c r="FG20" i="7"/>
  <c r="FO14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N14" i="7"/>
  <c r="FR14" i="7"/>
  <c r="FM20" i="7"/>
  <c r="FN20" i="7"/>
  <c r="FN45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P45" i="7"/>
  <c r="FP20" i="7"/>
  <c r="FD45" i="7"/>
  <c r="FD20" i="7"/>
  <c r="FF14" i="7"/>
  <c r="FC14" i="7"/>
  <c r="I49" i="7"/>
  <c r="C19" i="7"/>
  <c r="GI19" i="7" s="1"/>
  <c r="C50" i="7"/>
  <c r="GI50" i="7" s="1"/>
  <c r="E49" i="7"/>
  <c r="D50" i="7"/>
  <c r="H94" i="7"/>
  <c r="H50" i="7"/>
  <c r="H98" i="7"/>
  <c r="H19" i="7"/>
  <c r="D19" i="7"/>
  <c r="J24" i="4"/>
  <c r="J38" i="7"/>
  <c r="F38" i="7"/>
  <c r="F154" i="7"/>
  <c r="H44" i="7"/>
  <c r="J58" i="3"/>
  <c r="H175" i="7"/>
  <c r="J154" i="7"/>
  <c r="F24" i="4"/>
  <c r="I9" i="5"/>
  <c r="N358" i="6"/>
  <c r="E155" i="7"/>
  <c r="I155" i="7"/>
  <c r="F11" i="7"/>
  <c r="J11" i="7"/>
  <c r="C152" i="7"/>
  <c r="GI152" i="7" s="1"/>
  <c r="D152" i="7"/>
  <c r="CR8" i="5"/>
  <c r="H152" i="7"/>
  <c r="BA8" i="5"/>
  <c r="Q8" i="5"/>
  <c r="CD8" i="5"/>
  <c r="AO8" i="5"/>
  <c r="BW8" i="5"/>
  <c r="EB8" i="5"/>
  <c r="X8" i="5"/>
  <c r="EM8" i="5"/>
  <c r="EI8" i="5"/>
  <c r="AJ8" i="5"/>
  <c r="V8" i="5"/>
  <c r="H182" i="7"/>
  <c r="DA8" i="5"/>
  <c r="AN8" i="5"/>
  <c r="CB8" i="5"/>
  <c r="EP8" i="5"/>
  <c r="CK8" i="5"/>
  <c r="T8" i="5"/>
  <c r="L8" i="5"/>
  <c r="BC8" i="5"/>
  <c r="O8" i="5"/>
  <c r="AL8" i="5"/>
  <c r="CJ8" i="5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E8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I8" i="7"/>
  <c r="D4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C44" i="7"/>
  <c r="GI44" i="7" s="1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E18" i="4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I18" i="4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N120" i="6"/>
  <c r="O117" i="6"/>
  <c r="FQ8" i="5" l="1"/>
  <c r="FM8" i="5"/>
  <c r="FP8" i="5"/>
  <c r="FN8" i="5"/>
  <c r="C61" i="3"/>
  <c r="FN61" i="3"/>
  <c r="FS124" i="7"/>
  <c r="FL124" i="7"/>
  <c r="FO8" i="5"/>
  <c r="FR8" i="5"/>
  <c r="FS14" i="7"/>
  <c r="FS8" i="5"/>
  <c r="C124" i="7"/>
  <c r="GI124" i="7" s="1"/>
  <c r="H522" i="6"/>
  <c r="I522" i="6"/>
  <c r="FR15" i="7"/>
  <c r="FQ48" i="7"/>
  <c r="FO48" i="7"/>
  <c r="I127" i="7"/>
  <c r="D124" i="7"/>
  <c r="C129" i="7"/>
  <c r="GI129" i="7" s="1"/>
  <c r="E127" i="7"/>
  <c r="J126" i="7"/>
  <c r="H124" i="7"/>
  <c r="F126" i="7"/>
  <c r="H129" i="7"/>
  <c r="D129" i="7"/>
  <c r="W130" i="7"/>
  <c r="BC130" i="7"/>
  <c r="CI130" i="7"/>
  <c r="DO130" i="7"/>
  <c r="X130" i="7"/>
  <c r="BD130" i="7"/>
  <c r="CJ130" i="7"/>
  <c r="DP130" i="7"/>
  <c r="Q130" i="7"/>
  <c r="AW130" i="7"/>
  <c r="CC130" i="7"/>
  <c r="DI130" i="7"/>
  <c r="R130" i="7"/>
  <c r="AX130" i="7"/>
  <c r="CD130" i="7"/>
  <c r="DJ130" i="7"/>
  <c r="EP130" i="7"/>
  <c r="AI130" i="7"/>
  <c r="BO130" i="7"/>
  <c r="CU130" i="7"/>
  <c r="EA130" i="7"/>
  <c r="AB130" i="7"/>
  <c r="BH130" i="7"/>
  <c r="CN130" i="7"/>
  <c r="DT130" i="7"/>
  <c r="M130" i="7"/>
  <c r="AS130" i="7"/>
  <c r="BY130" i="7"/>
  <c r="DE130" i="7"/>
  <c r="EK130" i="7"/>
  <c r="AL130" i="7"/>
  <c r="BR130" i="7"/>
  <c r="CX130" i="7"/>
  <c r="ED130" i="7"/>
  <c r="EV130" i="7"/>
  <c r="EM130" i="7"/>
  <c r="FO130" i="7"/>
  <c r="FJ130" i="7"/>
  <c r="FH130" i="7"/>
  <c r="FK130" i="7"/>
  <c r="AE130" i="7"/>
  <c r="BK130" i="7"/>
  <c r="CQ130" i="7"/>
  <c r="DW130" i="7"/>
  <c r="AF130" i="7"/>
  <c r="BL130" i="7"/>
  <c r="CR130" i="7"/>
  <c r="DX130" i="7"/>
  <c r="Y130" i="7"/>
  <c r="BE130" i="7"/>
  <c r="CK130" i="7"/>
  <c r="DQ130" i="7"/>
  <c r="Z130" i="7"/>
  <c r="BF130" i="7"/>
  <c r="CL130" i="7"/>
  <c r="DR130" i="7"/>
  <c r="EX130" i="7"/>
  <c r="AQ130" i="7"/>
  <c r="BW130" i="7"/>
  <c r="DC130" i="7"/>
  <c r="EI130" i="7"/>
  <c r="AJ130" i="7"/>
  <c r="BP130" i="7"/>
  <c r="CV130" i="7"/>
  <c r="EB130" i="7"/>
  <c r="U130" i="7"/>
  <c r="BA130" i="7"/>
  <c r="CG130" i="7"/>
  <c r="DM130" i="7"/>
  <c r="N130" i="7"/>
  <c r="AT130" i="7"/>
  <c r="BZ130" i="7"/>
  <c r="DF130" i="7"/>
  <c r="EL130" i="7"/>
  <c r="L130" i="7"/>
  <c r="ES130" i="7"/>
  <c r="FF130" i="7"/>
  <c r="EZ130" i="7"/>
  <c r="FB130" i="7"/>
  <c r="FR130" i="7"/>
  <c r="FP130" i="7"/>
  <c r="FM130" i="7"/>
  <c r="FQ130" i="7"/>
  <c r="AM130" i="7"/>
  <c r="BS130" i="7"/>
  <c r="CY130" i="7"/>
  <c r="EE130" i="7"/>
  <c r="AN130" i="7"/>
  <c r="BT130" i="7"/>
  <c r="CZ130" i="7"/>
  <c r="EF130" i="7"/>
  <c r="AG130" i="7"/>
  <c r="BM130" i="7"/>
  <c r="CS130" i="7"/>
  <c r="DY130" i="7"/>
  <c r="AH130" i="7"/>
  <c r="BN130" i="7"/>
  <c r="CT130" i="7"/>
  <c r="DZ130" i="7"/>
  <c r="S130" i="7"/>
  <c r="AY130" i="7"/>
  <c r="CE130" i="7"/>
  <c r="DK130" i="7"/>
  <c r="EQ130" i="7"/>
  <c r="AR130" i="7"/>
  <c r="BX130" i="7"/>
  <c r="DD130" i="7"/>
  <c r="EJ130" i="7"/>
  <c r="AC130" i="7"/>
  <c r="BI130" i="7"/>
  <c r="CO130" i="7"/>
  <c r="DU130" i="7"/>
  <c r="V130" i="7"/>
  <c r="BB130" i="7"/>
  <c r="CH130" i="7"/>
  <c r="DN130" i="7"/>
  <c r="ET130" i="7"/>
  <c r="EW130" i="7"/>
  <c r="EO130" i="7"/>
  <c r="FC130" i="7"/>
  <c r="FA130" i="7"/>
  <c r="FI130" i="7"/>
  <c r="FL130" i="7"/>
  <c r="O130" i="7"/>
  <c r="AU130" i="7"/>
  <c r="CA130" i="7"/>
  <c r="DG130" i="7"/>
  <c r="P130" i="7"/>
  <c r="AV130" i="7"/>
  <c r="CB130" i="7"/>
  <c r="DH130" i="7"/>
  <c r="EN130" i="7"/>
  <c r="AO130" i="7"/>
  <c r="BU130" i="7"/>
  <c r="DA130" i="7"/>
  <c r="EG130" i="7"/>
  <c r="AP130" i="7"/>
  <c r="BV130" i="7"/>
  <c r="DB130" i="7"/>
  <c r="EH130" i="7"/>
  <c r="AA130" i="7"/>
  <c r="BG130" i="7"/>
  <c r="CM130" i="7"/>
  <c r="DS130" i="7"/>
  <c r="T130" i="7"/>
  <c r="AZ130" i="7"/>
  <c r="CF130" i="7"/>
  <c r="DL130" i="7"/>
  <c r="ER130" i="7"/>
  <c r="AK130" i="7"/>
  <c r="BQ130" i="7"/>
  <c r="CW130" i="7"/>
  <c r="EC130" i="7"/>
  <c r="AD130" i="7"/>
  <c r="BJ130" i="7"/>
  <c r="CP130" i="7"/>
  <c r="DV130" i="7"/>
  <c r="EU130" i="7"/>
  <c r="EY130" i="7"/>
  <c r="FE130" i="7"/>
  <c r="FN130" i="7"/>
  <c r="FD130" i="7"/>
  <c r="FG130" i="7"/>
  <c r="F522" i="6"/>
  <c r="G522" i="6"/>
  <c r="FQ15" i="7"/>
  <c r="FP15" i="7"/>
  <c r="C522" i="6"/>
  <c r="D522" i="6"/>
  <c r="E522" i="6"/>
  <c r="O521" i="6"/>
  <c r="J523" i="6"/>
  <c r="F358" i="6"/>
  <c r="EW12" i="17"/>
  <c r="ES12" i="17"/>
  <c r="EO12" i="17"/>
  <c r="EK12" i="17"/>
  <c r="EG12" i="17"/>
  <c r="EC12" i="17"/>
  <c r="DY12" i="17"/>
  <c r="DU12" i="17"/>
  <c r="DQ12" i="17"/>
  <c r="DM12" i="17"/>
  <c r="DI12" i="17"/>
  <c r="DE12" i="17"/>
  <c r="DA12" i="17"/>
  <c r="CW12" i="17"/>
  <c r="CS12" i="17"/>
  <c r="CO12" i="17"/>
  <c r="CK12" i="17"/>
  <c r="CG12" i="17"/>
  <c r="CC12" i="17"/>
  <c r="BY12" i="17"/>
  <c r="BU12" i="17"/>
  <c r="BQ12" i="17"/>
  <c r="BM12" i="17"/>
  <c r="BI12" i="17"/>
  <c r="BE12" i="17"/>
  <c r="BA12" i="17"/>
  <c r="AW12" i="17"/>
  <c r="AS12" i="17"/>
  <c r="AO12" i="17"/>
  <c r="AK12" i="17"/>
  <c r="AG12" i="17"/>
  <c r="AC12" i="17"/>
  <c r="Y12" i="17"/>
  <c r="U12" i="17"/>
  <c r="Q12" i="17"/>
  <c r="M12" i="17"/>
  <c r="EV12" i="17"/>
  <c r="ER12" i="17"/>
  <c r="EN12" i="17"/>
  <c r="EJ12" i="17"/>
  <c r="EF12" i="17"/>
  <c r="EB12" i="17"/>
  <c r="DX12" i="17"/>
  <c r="DT12" i="17"/>
  <c r="DP12" i="17"/>
  <c r="DL12" i="17"/>
  <c r="DH12" i="17"/>
  <c r="DD12" i="17"/>
  <c r="CZ12" i="17"/>
  <c r="CV12" i="17"/>
  <c r="CR12" i="17"/>
  <c r="CN12" i="17"/>
  <c r="CJ12" i="17"/>
  <c r="CF12" i="17"/>
  <c r="CB12" i="17"/>
  <c r="BX12" i="17"/>
  <c r="BT12" i="17"/>
  <c r="BP12" i="17"/>
  <c r="BL12" i="17"/>
  <c r="BH12" i="17"/>
  <c r="BD12" i="17"/>
  <c r="AZ12" i="17"/>
  <c r="AV12" i="17"/>
  <c r="AR12" i="17"/>
  <c r="AN12" i="17"/>
  <c r="AJ12" i="17"/>
  <c r="AF12" i="17"/>
  <c r="AB12" i="17"/>
  <c r="X12" i="17"/>
  <c r="T12" i="17"/>
  <c r="P12" i="17"/>
  <c r="L12" i="17"/>
  <c r="EY12" i="17"/>
  <c r="EU12" i="17"/>
  <c r="EQ12" i="17"/>
  <c r="EM12" i="17"/>
  <c r="EI12" i="17"/>
  <c r="EE12" i="17"/>
  <c r="EA12" i="17"/>
  <c r="DW12" i="17"/>
  <c r="DS12" i="17"/>
  <c r="DO12" i="17"/>
  <c r="DK12" i="17"/>
  <c r="DG12" i="17"/>
  <c r="DC12" i="17"/>
  <c r="CY12" i="17"/>
  <c r="CU12" i="17"/>
  <c r="CQ12" i="17"/>
  <c r="CM12" i="17"/>
  <c r="CI12" i="17"/>
  <c r="CE12" i="17"/>
  <c r="CA12" i="17"/>
  <c r="BW12" i="17"/>
  <c r="BS12" i="17"/>
  <c r="BO12" i="17"/>
  <c r="BK12" i="17"/>
  <c r="BG12" i="17"/>
  <c r="BC12" i="17"/>
  <c r="AY12" i="17"/>
  <c r="AU12" i="17"/>
  <c r="AQ12" i="17"/>
  <c r="AM12" i="17"/>
  <c r="AI12" i="17"/>
  <c r="AE12" i="17"/>
  <c r="AA12" i="17"/>
  <c r="W12" i="17"/>
  <c r="S12" i="17"/>
  <c r="O12" i="17"/>
  <c r="EX12" i="17"/>
  <c r="EH12" i="17"/>
  <c r="DR12" i="17"/>
  <c r="DB12" i="17"/>
  <c r="CL12" i="17"/>
  <c r="BV12" i="17"/>
  <c r="BF12" i="17"/>
  <c r="AP12" i="17"/>
  <c r="Z12" i="17"/>
  <c r="ET12" i="17"/>
  <c r="ED12" i="17"/>
  <c r="DN12" i="17"/>
  <c r="CX12" i="17"/>
  <c r="CH12" i="17"/>
  <c r="BR12" i="17"/>
  <c r="BB12" i="17"/>
  <c r="AL12" i="17"/>
  <c r="V12" i="17"/>
  <c r="EP12" i="17"/>
  <c r="DZ12" i="17"/>
  <c r="DJ12" i="17"/>
  <c r="CT12" i="17"/>
  <c r="CD12" i="17"/>
  <c r="BN12" i="17"/>
  <c r="AX12" i="17"/>
  <c r="AH12" i="17"/>
  <c r="R12" i="17"/>
  <c r="EL12" i="17"/>
  <c r="DV12" i="17"/>
  <c r="DF12" i="17"/>
  <c r="CP12" i="17"/>
  <c r="BZ12" i="17"/>
  <c r="BJ12" i="17"/>
  <c r="AT12" i="17"/>
  <c r="AD12" i="17"/>
  <c r="N12" i="17"/>
  <c r="EZ12" i="17"/>
  <c r="FA12" i="17"/>
  <c r="FB12" i="17"/>
  <c r="FC12" i="17"/>
  <c r="FD12" i="17"/>
  <c r="FN11" i="17"/>
  <c r="EW11" i="17"/>
  <c r="ES11" i="17"/>
  <c r="EO11" i="17"/>
  <c r="EK11" i="17"/>
  <c r="EG11" i="17"/>
  <c r="EC11" i="17"/>
  <c r="DY11" i="17"/>
  <c r="DU11" i="17"/>
  <c r="DQ11" i="17"/>
  <c r="DM11" i="17"/>
  <c r="DI11" i="17"/>
  <c r="DE11" i="17"/>
  <c r="DA11" i="17"/>
  <c r="CW11" i="17"/>
  <c r="CS11" i="17"/>
  <c r="CO11" i="17"/>
  <c r="CK11" i="17"/>
  <c r="CG11" i="17"/>
  <c r="CC11" i="17"/>
  <c r="BY11" i="17"/>
  <c r="BU11" i="17"/>
  <c r="BQ11" i="17"/>
  <c r="BM11" i="17"/>
  <c r="BI11" i="17"/>
  <c r="BE11" i="17"/>
  <c r="BA11" i="17"/>
  <c r="AW11" i="17"/>
  <c r="AS11" i="17"/>
  <c r="AO11" i="17"/>
  <c r="AK11" i="17"/>
  <c r="AG11" i="17"/>
  <c r="AC11" i="17"/>
  <c r="Y11" i="17"/>
  <c r="U11" i="17"/>
  <c r="Q11" i="17"/>
  <c r="M11" i="17"/>
  <c r="EV11" i="17"/>
  <c r="ER11" i="17"/>
  <c r="EN11" i="17"/>
  <c r="EJ11" i="17"/>
  <c r="EF11" i="17"/>
  <c r="EB11" i="17"/>
  <c r="DX11" i="17"/>
  <c r="DT11" i="17"/>
  <c r="DP11" i="17"/>
  <c r="DL11" i="17"/>
  <c r="DH11" i="17"/>
  <c r="DD11" i="17"/>
  <c r="CZ11" i="17"/>
  <c r="CV11" i="17"/>
  <c r="CR11" i="17"/>
  <c r="CN11" i="17"/>
  <c r="CJ11" i="17"/>
  <c r="CF11" i="17"/>
  <c r="CB11" i="17"/>
  <c r="BX11" i="17"/>
  <c r="BT11" i="17"/>
  <c r="BP11" i="17"/>
  <c r="BL11" i="17"/>
  <c r="BH11" i="17"/>
  <c r="BD11" i="17"/>
  <c r="AZ11" i="17"/>
  <c r="AV11" i="17"/>
  <c r="AR11" i="17"/>
  <c r="AN11" i="17"/>
  <c r="AJ11" i="17"/>
  <c r="AF11" i="17"/>
  <c r="AB11" i="17"/>
  <c r="X11" i="17"/>
  <c r="T11" i="17"/>
  <c r="P11" i="17"/>
  <c r="L11" i="17"/>
  <c r="EY11" i="17"/>
  <c r="EU11" i="17"/>
  <c r="EQ11" i="17"/>
  <c r="EM11" i="17"/>
  <c r="EI11" i="17"/>
  <c r="EE11" i="17"/>
  <c r="EA11" i="17"/>
  <c r="DW11" i="17"/>
  <c r="DS11" i="17"/>
  <c r="DO11" i="17"/>
  <c r="DK11" i="17"/>
  <c r="DG11" i="17"/>
  <c r="DC11" i="17"/>
  <c r="CY11" i="17"/>
  <c r="CU11" i="17"/>
  <c r="CQ11" i="17"/>
  <c r="CM11" i="17"/>
  <c r="CI11" i="17"/>
  <c r="CE11" i="17"/>
  <c r="CA11" i="17"/>
  <c r="BW11" i="17"/>
  <c r="BS11" i="17"/>
  <c r="BO11" i="17"/>
  <c r="BK11" i="17"/>
  <c r="BG11" i="17"/>
  <c r="BC11" i="17"/>
  <c r="AY11" i="17"/>
  <c r="AU11" i="17"/>
  <c r="AQ11" i="17"/>
  <c r="AM11" i="17"/>
  <c r="AI11" i="17"/>
  <c r="AE11" i="17"/>
  <c r="AA11" i="17"/>
  <c r="W11" i="17"/>
  <c r="S11" i="17"/>
  <c r="O11" i="17"/>
  <c r="ET11" i="17"/>
  <c r="ED11" i="17"/>
  <c r="DN11" i="17"/>
  <c r="CX11" i="17"/>
  <c r="CH11" i="17"/>
  <c r="BR11" i="17"/>
  <c r="BB11" i="17"/>
  <c r="AL11" i="17"/>
  <c r="V11" i="17"/>
  <c r="EP11" i="17"/>
  <c r="DZ11" i="17"/>
  <c r="DJ11" i="17"/>
  <c r="CT11" i="17"/>
  <c r="CD11" i="17"/>
  <c r="BN11" i="17"/>
  <c r="AX11" i="17"/>
  <c r="AH11" i="17"/>
  <c r="R11" i="17"/>
  <c r="EL11" i="17"/>
  <c r="DV11" i="17"/>
  <c r="DF11" i="17"/>
  <c r="CP11" i="17"/>
  <c r="BZ11" i="17"/>
  <c r="BJ11" i="17"/>
  <c r="AT11" i="17"/>
  <c r="AD11" i="17"/>
  <c r="N11" i="17"/>
  <c r="EX11" i="17"/>
  <c r="EH11" i="17"/>
  <c r="DR11" i="17"/>
  <c r="DB11" i="17"/>
  <c r="CL11" i="17"/>
  <c r="BV11" i="17"/>
  <c r="BF11" i="17"/>
  <c r="AP11" i="17"/>
  <c r="Z11" i="17"/>
  <c r="EZ11" i="17"/>
  <c r="FA11" i="17"/>
  <c r="FB11" i="17"/>
  <c r="FC11" i="17"/>
  <c r="FD11" i="17"/>
  <c r="FN60" i="3"/>
  <c r="FN48" i="7"/>
  <c r="FO15" i="7"/>
  <c r="FN15" i="7"/>
  <c r="FM15" i="7"/>
  <c r="N118" i="6"/>
  <c r="FK96" i="7"/>
  <c r="FL96" i="7"/>
  <c r="FL15" i="7"/>
  <c r="FK15" i="7"/>
  <c r="L358" i="6"/>
  <c r="K358" i="6"/>
  <c r="M358" i="6"/>
  <c r="FI48" i="7"/>
  <c r="L361" i="6"/>
  <c r="M361" i="6"/>
  <c r="L120" i="6"/>
  <c r="M120" i="6"/>
  <c r="FJ15" i="7"/>
  <c r="FI15" i="7"/>
  <c r="K361" i="6"/>
  <c r="J120" i="6"/>
  <c r="K120" i="6"/>
  <c r="FH15" i="7"/>
  <c r="FC48" i="7"/>
  <c r="EE48" i="7"/>
  <c r="BS48" i="7"/>
  <c r="CL48" i="7"/>
  <c r="FD48" i="7"/>
  <c r="FB48" i="7"/>
  <c r="CD48" i="7"/>
  <c r="F49" i="7"/>
  <c r="EZ46" i="7"/>
  <c r="BG48" i="7"/>
  <c r="FE48" i="7"/>
  <c r="FA48" i="7"/>
  <c r="CC48" i="7"/>
  <c r="AQ48" i="7"/>
  <c r="EG48" i="7"/>
  <c r="J49" i="7"/>
  <c r="FG48" i="7"/>
  <c r="EF48" i="7"/>
  <c r="EJ48" i="7"/>
  <c r="FG15" i="7"/>
  <c r="H120" i="6"/>
  <c r="I120" i="6"/>
  <c r="FF15" i="7"/>
  <c r="F120" i="6"/>
  <c r="G120" i="6"/>
  <c r="FE15" i="7"/>
  <c r="EZ15" i="7"/>
  <c r="FD15" i="7"/>
  <c r="O113" i="6"/>
  <c r="FC15" i="7"/>
  <c r="C120" i="6"/>
  <c r="D120" i="6"/>
  <c r="E120" i="6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CS10" i="3"/>
  <c r="DA10" i="3"/>
  <c r="DI10" i="3"/>
  <c r="DQ10" i="3"/>
  <c r="DY10" i="3"/>
  <c r="EG10" i="3"/>
  <c r="EO10" i="3"/>
  <c r="EW10" i="3"/>
  <c r="FE10" i="3"/>
  <c r="FM10" i="3"/>
  <c r="CL10" i="3"/>
  <c r="CT10" i="3"/>
  <c r="DB10" i="3"/>
  <c r="DJ10" i="3"/>
  <c r="DR10" i="3"/>
  <c r="DZ10" i="3"/>
  <c r="EH10" i="3"/>
  <c r="EP10" i="3"/>
  <c r="EX10" i="3"/>
  <c r="FF10" i="3"/>
  <c r="FN10" i="3"/>
  <c r="CO10" i="3"/>
  <c r="DC10" i="3"/>
  <c r="DN10" i="3"/>
  <c r="EB10" i="3"/>
  <c r="EM10" i="3"/>
  <c r="FA10" i="3"/>
  <c r="FO10" i="3"/>
  <c r="CP10" i="3"/>
  <c r="DD10" i="3"/>
  <c r="DO10" i="3"/>
  <c r="EC10" i="3"/>
  <c r="EQ10" i="3"/>
  <c r="FB10" i="3"/>
  <c r="FP10" i="3"/>
  <c r="CV10" i="3"/>
  <c r="DG10" i="3"/>
  <c r="DU10" i="3"/>
  <c r="EI10" i="3"/>
  <c r="ET10" i="3"/>
  <c r="FH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FR10" i="3"/>
  <c r="DL10" i="3"/>
  <c r="EZ10" i="3"/>
  <c r="DM10" i="3"/>
  <c r="FC10" i="3"/>
  <c r="DS10" i="3"/>
  <c r="FG10" i="3"/>
  <c r="CQ10" i="3"/>
  <c r="EE10" i="3"/>
  <c r="CM10" i="3"/>
  <c r="FQ10" i="3"/>
  <c r="U10" i="3"/>
  <c r="AC10" i="3"/>
  <c r="AK10" i="3"/>
  <c r="AS10" i="3"/>
  <c r="BA10" i="3"/>
  <c r="BI10" i="3"/>
  <c r="BQ10" i="3"/>
  <c r="BY10" i="3"/>
  <c r="CG10" i="3"/>
  <c r="CU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FN9" i="3"/>
  <c r="CM9" i="3"/>
  <c r="CU9" i="3"/>
  <c r="DC9" i="3"/>
  <c r="DK9" i="3"/>
  <c r="DS9" i="3"/>
  <c r="EA9" i="3"/>
  <c r="EI9" i="3"/>
  <c r="EQ9" i="3"/>
  <c r="EY9" i="3"/>
  <c r="FG9" i="3"/>
  <c r="FO9" i="3"/>
  <c r="CN9" i="3"/>
  <c r="CV9" i="3"/>
  <c r="DD9" i="3"/>
  <c r="DL9" i="3"/>
  <c r="DT9" i="3"/>
  <c r="EB9" i="3"/>
  <c r="EJ9" i="3"/>
  <c r="ER9" i="3"/>
  <c r="EZ9" i="3"/>
  <c r="FH9" i="3"/>
  <c r="FP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FM9" i="3"/>
  <c r="CS9" i="3"/>
  <c r="DG9" i="3"/>
  <c r="DU9" i="3"/>
  <c r="EF9" i="3"/>
  <c r="ET9" i="3"/>
  <c r="FE9" i="3"/>
  <c r="CQ9" i="3"/>
  <c r="DI9" i="3"/>
  <c r="EE9" i="3"/>
  <c r="EW9" i="3"/>
  <c r="CR9" i="3"/>
  <c r="DM9" i="3"/>
  <c r="EG9" i="3"/>
  <c r="FC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FQ9" i="3"/>
  <c r="X9" i="3"/>
  <c r="AN9" i="3"/>
  <c r="BD9" i="3"/>
  <c r="BT9" i="3"/>
  <c r="CJ9" i="3"/>
  <c r="FR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FA21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FQ46" i="7"/>
  <c r="FQ21" i="7"/>
  <c r="FN21" i="7"/>
  <c r="FN46" i="7"/>
  <c r="FK46" i="7"/>
  <c r="FK21" i="7"/>
  <c r="FK48" i="7"/>
  <c r="FP21" i="7"/>
  <c r="FP46" i="7"/>
  <c r="FR46" i="7"/>
  <c r="FR21" i="7"/>
  <c r="FR48" i="7"/>
  <c r="FM46" i="7"/>
  <c r="FM21" i="7"/>
  <c r="FM48" i="7"/>
  <c r="FP48" i="7"/>
  <c r="FH21" i="7"/>
  <c r="FH46" i="7"/>
  <c r="FG46" i="7"/>
  <c r="FG21" i="7"/>
  <c r="FD46" i="7"/>
  <c r="FD21" i="7"/>
  <c r="FL46" i="7"/>
  <c r="FL21" i="7"/>
  <c r="FL48" i="7"/>
  <c r="FC46" i="7"/>
  <c r="FC21" i="7"/>
  <c r="FJ46" i="7"/>
  <c r="FJ21" i="7"/>
  <c r="FJ48" i="7"/>
  <c r="FF46" i="7"/>
  <c r="FF21" i="7"/>
  <c r="FO21" i="7"/>
  <c r="FO46" i="7"/>
  <c r="FB21" i="7"/>
  <c r="FB46" i="7"/>
  <c r="FF48" i="7"/>
  <c r="FI46" i="7"/>
  <c r="FI21" i="7"/>
  <c r="FS46" i="7"/>
  <c r="FS21" i="7"/>
  <c r="FH48" i="7"/>
  <c r="E50" i="7"/>
  <c r="I50" i="7"/>
  <c r="C51" i="7"/>
  <c r="GI51" i="7" s="1"/>
  <c r="H95" i="7"/>
  <c r="D51" i="7"/>
  <c r="D20" i="7"/>
  <c r="H51" i="7"/>
  <c r="C20" i="7"/>
  <c r="GI20" i="7" s="1"/>
  <c r="H20" i="7"/>
  <c r="EY15" i="7"/>
  <c r="EX15" i="7"/>
  <c r="EV15" i="7"/>
  <c r="EW15" i="7"/>
  <c r="J18" i="4"/>
  <c r="H45" i="7"/>
  <c r="J155" i="7"/>
  <c r="H8" i="5"/>
  <c r="F18" i="4"/>
  <c r="F155" i="7"/>
  <c r="I44" i="7"/>
  <c r="J9" i="5"/>
  <c r="ET15" i="7"/>
  <c r="ES15" i="7"/>
  <c r="I10" i="5"/>
  <c r="D8" i="5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I152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H14" i="7"/>
  <c r="F8" i="7"/>
  <c r="J8" i="7"/>
  <c r="E152" i="7"/>
  <c r="H172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D45" i="7"/>
  <c r="C14" i="7"/>
  <c r="GI14" i="7" s="1"/>
  <c r="E19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45" i="7"/>
  <c r="GI45" i="7" s="1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E44" i="7"/>
  <c r="I19" i="7"/>
  <c r="D14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O119" i="6"/>
  <c r="E61" i="3" l="1"/>
  <c r="FS43" i="7"/>
  <c r="FS48" i="7"/>
  <c r="FS9" i="3"/>
  <c r="FS130" i="7"/>
  <c r="FS10" i="3"/>
  <c r="FS15" i="7"/>
  <c r="H358" i="6"/>
  <c r="J358" i="6"/>
  <c r="I358" i="6"/>
  <c r="FR43" i="7"/>
  <c r="H523" i="6"/>
  <c r="I523" i="6"/>
  <c r="FP43" i="7"/>
  <c r="FQ43" i="7"/>
  <c r="FO43" i="7"/>
  <c r="G358" i="6"/>
  <c r="AA131" i="7"/>
  <c r="BG131" i="7"/>
  <c r="CM131" i="7"/>
  <c r="DS131" i="7"/>
  <c r="EY131" i="7"/>
  <c r="AR131" i="7"/>
  <c r="BX131" i="7"/>
  <c r="DD131" i="7"/>
  <c r="EJ131" i="7"/>
  <c r="AC131" i="7"/>
  <c r="BI131" i="7"/>
  <c r="CO131" i="7"/>
  <c r="DU131" i="7"/>
  <c r="L131" i="7"/>
  <c r="AL131" i="7"/>
  <c r="BR131" i="7"/>
  <c r="CX131" i="7"/>
  <c r="ED131" i="7"/>
  <c r="W131" i="7"/>
  <c r="BC131" i="7"/>
  <c r="CI131" i="7"/>
  <c r="DO131" i="7"/>
  <c r="EU131" i="7"/>
  <c r="AN131" i="7"/>
  <c r="BT131" i="7"/>
  <c r="CZ131" i="7"/>
  <c r="EF131" i="7"/>
  <c r="Z131" i="7"/>
  <c r="BF131" i="7"/>
  <c r="CL131" i="7"/>
  <c r="DR131" i="7"/>
  <c r="EX131" i="7"/>
  <c r="DQ131" i="7"/>
  <c r="EG131" i="7"/>
  <c r="Y131" i="7"/>
  <c r="CS131" i="7"/>
  <c r="FA131" i="7"/>
  <c r="FI131" i="7"/>
  <c r="FF131" i="7"/>
  <c r="FH131" i="7"/>
  <c r="FC131" i="7"/>
  <c r="AI131" i="7"/>
  <c r="BO131" i="7"/>
  <c r="CU131" i="7"/>
  <c r="EA131" i="7"/>
  <c r="T131" i="7"/>
  <c r="AZ131" i="7"/>
  <c r="CF131" i="7"/>
  <c r="DL131" i="7"/>
  <c r="ER131" i="7"/>
  <c r="AK131" i="7"/>
  <c r="BQ131" i="7"/>
  <c r="CW131" i="7"/>
  <c r="EC131" i="7"/>
  <c r="N131" i="7"/>
  <c r="AT131" i="7"/>
  <c r="BZ131" i="7"/>
  <c r="DF131" i="7"/>
  <c r="EL131" i="7"/>
  <c r="AE131" i="7"/>
  <c r="BK131" i="7"/>
  <c r="CQ131" i="7"/>
  <c r="DW131" i="7"/>
  <c r="P131" i="7"/>
  <c r="AV131" i="7"/>
  <c r="CB131" i="7"/>
  <c r="DH131" i="7"/>
  <c r="EN131" i="7"/>
  <c r="AH131" i="7"/>
  <c r="BN131" i="7"/>
  <c r="CT131" i="7"/>
  <c r="DZ131" i="7"/>
  <c r="AW131" i="7"/>
  <c r="BM131" i="7"/>
  <c r="Q131" i="7"/>
  <c r="CK131" i="7"/>
  <c r="AO131" i="7"/>
  <c r="FK131" i="7"/>
  <c r="FS131" i="7"/>
  <c r="FB131" i="7"/>
  <c r="FL131" i="7"/>
  <c r="EZ131" i="7"/>
  <c r="FP131" i="7"/>
  <c r="AQ131" i="7"/>
  <c r="BW131" i="7"/>
  <c r="DC131" i="7"/>
  <c r="EI131" i="7"/>
  <c r="AB131" i="7"/>
  <c r="BH131" i="7"/>
  <c r="CN131" i="7"/>
  <c r="DT131" i="7"/>
  <c r="M131" i="7"/>
  <c r="AS131" i="7"/>
  <c r="BY131" i="7"/>
  <c r="DE131" i="7"/>
  <c r="EK131" i="7"/>
  <c r="V131" i="7"/>
  <c r="BB131" i="7"/>
  <c r="CH131" i="7"/>
  <c r="DN131" i="7"/>
  <c r="ET131" i="7"/>
  <c r="AM131" i="7"/>
  <c r="BS131" i="7"/>
  <c r="CY131" i="7"/>
  <c r="EE131" i="7"/>
  <c r="X131" i="7"/>
  <c r="BD131" i="7"/>
  <c r="CJ131" i="7"/>
  <c r="DP131" i="7"/>
  <c r="EV131" i="7"/>
  <c r="AP131" i="7"/>
  <c r="BV131" i="7"/>
  <c r="DB131" i="7"/>
  <c r="EH131" i="7"/>
  <c r="DI131" i="7"/>
  <c r="DY131" i="7"/>
  <c r="CC131" i="7"/>
  <c r="EW131" i="7"/>
  <c r="DA131" i="7"/>
  <c r="FM131" i="7"/>
  <c r="FO131" i="7"/>
  <c r="FQ131" i="7"/>
  <c r="FN131" i="7"/>
  <c r="S131" i="7"/>
  <c r="AY131" i="7"/>
  <c r="CE131" i="7"/>
  <c r="DK131" i="7"/>
  <c r="EQ131" i="7"/>
  <c r="AJ131" i="7"/>
  <c r="BP131" i="7"/>
  <c r="CV131" i="7"/>
  <c r="EB131" i="7"/>
  <c r="U131" i="7"/>
  <c r="BA131" i="7"/>
  <c r="CG131" i="7"/>
  <c r="DM131" i="7"/>
  <c r="ES131" i="7"/>
  <c r="AD131" i="7"/>
  <c r="BJ131" i="7"/>
  <c r="CP131" i="7"/>
  <c r="DV131" i="7"/>
  <c r="O131" i="7"/>
  <c r="AU131" i="7"/>
  <c r="CA131" i="7"/>
  <c r="DG131" i="7"/>
  <c r="EM131" i="7"/>
  <c r="AF131" i="7"/>
  <c r="BL131" i="7"/>
  <c r="CR131" i="7"/>
  <c r="DX131" i="7"/>
  <c r="R131" i="7"/>
  <c r="AX131" i="7"/>
  <c r="CD131" i="7"/>
  <c r="DJ131" i="7"/>
  <c r="EP131" i="7"/>
  <c r="BE131" i="7"/>
  <c r="BU131" i="7"/>
  <c r="EO131" i="7"/>
  <c r="AG131" i="7"/>
  <c r="FG131" i="7"/>
  <c r="FD131" i="7"/>
  <c r="FJ131" i="7"/>
  <c r="FE131" i="7"/>
  <c r="FR131" i="7"/>
  <c r="H130" i="7"/>
  <c r="I129" i="7"/>
  <c r="E129" i="7"/>
  <c r="I124" i="7"/>
  <c r="C130" i="7"/>
  <c r="GI130" i="7" s="1"/>
  <c r="J127" i="7"/>
  <c r="D130" i="7"/>
  <c r="E124" i="7"/>
  <c r="F127" i="7"/>
  <c r="F523" i="6"/>
  <c r="G523" i="6"/>
  <c r="FQ16" i="7"/>
  <c r="FP16" i="7"/>
  <c r="C523" i="6"/>
  <c r="D523" i="6"/>
  <c r="E523" i="6"/>
  <c r="O522" i="6"/>
  <c r="FN58" i="3"/>
  <c r="C60" i="3"/>
  <c r="H12" i="17"/>
  <c r="H13" i="17"/>
  <c r="EW13" i="17"/>
  <c r="ES13" i="17"/>
  <c r="EO13" i="17"/>
  <c r="EK13" i="17"/>
  <c r="EG13" i="17"/>
  <c r="EC13" i="17"/>
  <c r="DY13" i="17"/>
  <c r="DU13" i="17"/>
  <c r="DQ13" i="17"/>
  <c r="DM13" i="17"/>
  <c r="DI13" i="17"/>
  <c r="DE13" i="17"/>
  <c r="DA13" i="17"/>
  <c r="CW13" i="17"/>
  <c r="CS13" i="17"/>
  <c r="CO13" i="17"/>
  <c r="EV13" i="17"/>
  <c r="ER13" i="17"/>
  <c r="EN13" i="17"/>
  <c r="EJ13" i="17"/>
  <c r="EF13" i="17"/>
  <c r="EB13" i="17"/>
  <c r="DX13" i="17"/>
  <c r="DT13" i="17"/>
  <c r="DP13" i="17"/>
  <c r="DL13" i="17"/>
  <c r="DH13" i="17"/>
  <c r="DD13" i="17"/>
  <c r="CZ13" i="17"/>
  <c r="CV13" i="17"/>
  <c r="CR13" i="17"/>
  <c r="CN13" i="17"/>
  <c r="CJ13" i="17"/>
  <c r="EY13" i="17"/>
  <c r="EU13" i="17"/>
  <c r="EQ13" i="17"/>
  <c r="EM13" i="17"/>
  <c r="EI13" i="17"/>
  <c r="EE13" i="17"/>
  <c r="EA13" i="17"/>
  <c r="DW13" i="17"/>
  <c r="DS13" i="17"/>
  <c r="DO13" i="17"/>
  <c r="DK13" i="17"/>
  <c r="DG13" i="17"/>
  <c r="DC13" i="17"/>
  <c r="CY13" i="17"/>
  <c r="CU13" i="17"/>
  <c r="CQ13" i="17"/>
  <c r="CM13" i="17"/>
  <c r="CI13" i="17"/>
  <c r="CE13" i="17"/>
  <c r="CA13" i="17"/>
  <c r="EX13" i="17"/>
  <c r="ET13" i="17"/>
  <c r="EP13" i="17"/>
  <c r="EL13" i="17"/>
  <c r="EH13" i="17"/>
  <c r="ED13" i="17"/>
  <c r="DZ13" i="17"/>
  <c r="DV13" i="17"/>
  <c r="DR13" i="17"/>
  <c r="DN13" i="17"/>
  <c r="DJ13" i="17"/>
  <c r="DF13" i="17"/>
  <c r="DB13" i="17"/>
  <c r="CX13" i="17"/>
  <c r="CT13" i="17"/>
  <c r="CP13" i="17"/>
  <c r="CL13" i="17"/>
  <c r="CH13" i="17"/>
  <c r="CD13" i="17"/>
  <c r="BZ13" i="17"/>
  <c r="BV13" i="17"/>
  <c r="CK13" i="17"/>
  <c r="CB13" i="17"/>
  <c r="BU13" i="17"/>
  <c r="BQ13" i="17"/>
  <c r="BM13" i="17"/>
  <c r="BI13" i="17"/>
  <c r="BE13" i="17"/>
  <c r="BA13" i="17"/>
  <c r="AW13" i="17"/>
  <c r="AS13" i="17"/>
  <c r="AO13" i="17"/>
  <c r="AK13" i="17"/>
  <c r="AG13" i="17"/>
  <c r="AC13" i="17"/>
  <c r="Y13" i="17"/>
  <c r="U13" i="17"/>
  <c r="Q13" i="17"/>
  <c r="M13" i="17"/>
  <c r="CG13" i="17"/>
  <c r="BY13" i="17"/>
  <c r="BT13" i="17"/>
  <c r="BP13" i="17"/>
  <c r="BL13" i="17"/>
  <c r="BH13" i="17"/>
  <c r="BD13" i="17"/>
  <c r="AZ13" i="17"/>
  <c r="AV13" i="17"/>
  <c r="AR13" i="17"/>
  <c r="AN13" i="17"/>
  <c r="AJ13" i="17"/>
  <c r="AF13" i="17"/>
  <c r="AB13" i="17"/>
  <c r="X13" i="17"/>
  <c r="T13" i="17"/>
  <c r="P13" i="17"/>
  <c r="L13" i="17"/>
  <c r="CF13" i="17"/>
  <c r="BX13" i="17"/>
  <c r="BS13" i="17"/>
  <c r="BO13" i="17"/>
  <c r="BK13" i="17"/>
  <c r="BG13" i="17"/>
  <c r="BC13" i="17"/>
  <c r="AY13" i="17"/>
  <c r="AU13" i="17"/>
  <c r="AQ13" i="17"/>
  <c r="AM13" i="17"/>
  <c r="AI13" i="17"/>
  <c r="AE13" i="17"/>
  <c r="AA13" i="17"/>
  <c r="W13" i="17"/>
  <c r="S13" i="17"/>
  <c r="O13" i="17"/>
  <c r="CC13" i="17"/>
  <c r="BJ13" i="17"/>
  <c r="AT13" i="17"/>
  <c r="AD13" i="17"/>
  <c r="N13" i="17"/>
  <c r="BW13" i="17"/>
  <c r="BF13" i="17"/>
  <c r="AP13" i="17"/>
  <c r="Z13" i="17"/>
  <c r="BR13" i="17"/>
  <c r="BB13" i="17"/>
  <c r="AL13" i="17"/>
  <c r="V13" i="17"/>
  <c r="BN13" i="17"/>
  <c r="AX13" i="17"/>
  <c r="AH13" i="17"/>
  <c r="R13" i="17"/>
  <c r="EZ13" i="17"/>
  <c r="FA13" i="17"/>
  <c r="FB13" i="17"/>
  <c r="FC13" i="17"/>
  <c r="FE13" i="17"/>
  <c r="FD13" i="17"/>
  <c r="FN43" i="7"/>
  <c r="FM43" i="7"/>
  <c r="FN16" i="7"/>
  <c r="FK43" i="7"/>
  <c r="J118" i="6"/>
  <c r="N112" i="6"/>
  <c r="FL43" i="7"/>
  <c r="FM16" i="7"/>
  <c r="FK16" i="7"/>
  <c r="K118" i="6"/>
  <c r="M118" i="6"/>
  <c r="L118" i="6"/>
  <c r="FJ43" i="7"/>
  <c r="M359" i="6"/>
  <c r="L359" i="6"/>
  <c r="FI43" i="7"/>
  <c r="L363" i="6"/>
  <c r="M363" i="6"/>
  <c r="FJ16" i="7"/>
  <c r="FI16" i="7"/>
  <c r="K359" i="6"/>
  <c r="FH43" i="7"/>
  <c r="K363" i="6"/>
  <c r="FH16" i="7"/>
  <c r="GG25" i="5"/>
  <c r="GA9" i="5"/>
  <c r="FY10" i="5"/>
  <c r="GE25" i="5"/>
  <c r="GC25" i="5"/>
  <c r="GF25" i="5"/>
  <c r="GA25" i="5"/>
  <c r="GF9" i="5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F50" i="7"/>
  <c r="FW10" i="5"/>
  <c r="FX10" i="5"/>
  <c r="FW9" i="5"/>
  <c r="GF10" i="5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FY9" i="5"/>
  <c r="GD9" i="5"/>
  <c r="GA10" i="5"/>
  <c r="GG9" i="5"/>
  <c r="FZ25" i="5"/>
  <c r="FX25" i="5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GC10" i="5"/>
  <c r="FX9" i="5"/>
  <c r="GB9" i="5"/>
  <c r="FW25" i="5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FD93" i="7"/>
  <c r="GB10" i="5"/>
  <c r="GE9" i="5"/>
  <c r="FV10" i="5"/>
  <c r="FY25" i="5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FC93" i="7"/>
  <c r="FZ10" i="5"/>
  <c r="GE10" i="5"/>
  <c r="GG10" i="5"/>
  <c r="I118" i="6"/>
  <c r="CD43" i="7"/>
  <c r="BS43" i="7"/>
  <c r="T43" i="7"/>
  <c r="J50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GC9" i="5"/>
  <c r="FV25" i="5"/>
  <c r="GD25" i="5"/>
  <c r="H118" i="6"/>
  <c r="FG43" i="7"/>
  <c r="AQ43" i="7"/>
  <c r="CK43" i="7"/>
  <c r="BP43" i="7"/>
  <c r="FF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FV9" i="5"/>
  <c r="GD10" i="5"/>
  <c r="FZ9" i="5"/>
  <c r="GB25" i="5"/>
  <c r="FB43" i="7"/>
  <c r="FD43" i="7"/>
  <c r="EE43" i="7"/>
  <c r="FG16" i="7"/>
  <c r="G118" i="6"/>
  <c r="F118" i="6"/>
  <c r="EZ18" i="7"/>
  <c r="FD16" i="7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E118" i="6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D118" i="6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C118" i="6"/>
  <c r="EZ16" i="7"/>
  <c r="CP11" i="3"/>
  <c r="CX11" i="3"/>
  <c r="DF11" i="3"/>
  <c r="DN11" i="3"/>
  <c r="DV11" i="3"/>
  <c r="ED11" i="3"/>
  <c r="EL11" i="3"/>
  <c r="ET11" i="3"/>
  <c r="FB11" i="3"/>
  <c r="FJ11" i="3"/>
  <c r="FR11" i="3"/>
  <c r="CQ11" i="3"/>
  <c r="CY11" i="3"/>
  <c r="DG11" i="3"/>
  <c r="DO11" i="3"/>
  <c r="DW11" i="3"/>
  <c r="EE11" i="3"/>
  <c r="EM11" i="3"/>
  <c r="EU11" i="3"/>
  <c r="FC11" i="3"/>
  <c r="FK11" i="3"/>
  <c r="CR11" i="3"/>
  <c r="CZ11" i="3"/>
  <c r="DH11" i="3"/>
  <c r="DP11" i="3"/>
  <c r="DX11" i="3"/>
  <c r="EF11" i="3"/>
  <c r="EN11" i="3"/>
  <c r="EV11" i="3"/>
  <c r="FD11" i="3"/>
  <c r="FL11" i="3"/>
  <c r="CO11" i="3"/>
  <c r="DC11" i="3"/>
  <c r="DQ11" i="3"/>
  <c r="EB11" i="3"/>
  <c r="EP11" i="3"/>
  <c r="FA11" i="3"/>
  <c r="FO11" i="3"/>
  <c r="CS11" i="3"/>
  <c r="DD11" i="3"/>
  <c r="DR11" i="3"/>
  <c r="EC11" i="3"/>
  <c r="EQ11" i="3"/>
  <c r="FE11" i="3"/>
  <c r="FP11" i="3"/>
  <c r="CV11" i="3"/>
  <c r="DJ11" i="3"/>
  <c r="DU11" i="3"/>
  <c r="EI11" i="3"/>
  <c r="EW11" i="3"/>
  <c r="FH11" i="3"/>
  <c r="CM11" i="3"/>
  <c r="DI11" i="3"/>
  <c r="EA11" i="3"/>
  <c r="EX11" i="3"/>
  <c r="FQ11" i="3"/>
  <c r="CN11" i="3"/>
  <c r="DK11" i="3"/>
  <c r="EG11" i="3"/>
  <c r="EY11" i="3"/>
  <c r="CT11" i="3"/>
  <c r="DL11" i="3"/>
  <c r="EH11" i="3"/>
  <c r="EZ11" i="3"/>
  <c r="CW11" i="3"/>
  <c r="DS11" i="3"/>
  <c r="EK11" i="3"/>
  <c r="FG11" i="3"/>
  <c r="DT11" i="3"/>
  <c r="FI11" i="3"/>
  <c r="DY11" i="3"/>
  <c r="FM11" i="3"/>
  <c r="CL11" i="3"/>
  <c r="DZ11" i="3"/>
  <c r="FN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FQ18" i="7"/>
  <c r="FH18" i="7"/>
  <c r="FG18" i="7"/>
  <c r="FM18" i="7"/>
  <c r="FP18" i="7"/>
  <c r="FB16" i="7"/>
  <c r="FB18" i="7"/>
  <c r="FF16" i="7"/>
  <c r="FF18" i="7"/>
  <c r="FL16" i="7"/>
  <c r="FL18" i="7"/>
  <c r="FA16" i="7"/>
  <c r="FA18" i="7"/>
  <c r="FJ18" i="7"/>
  <c r="FR16" i="7"/>
  <c r="FR18" i="7"/>
  <c r="FO16" i="7"/>
  <c r="FO18" i="7"/>
  <c r="FN18" i="7"/>
  <c r="FC16" i="7"/>
  <c r="FC18" i="7"/>
  <c r="FI18" i="7"/>
  <c r="FE16" i="7"/>
  <c r="FE18" i="7"/>
  <c r="FS18" i="7"/>
  <c r="FD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P167" i="7"/>
  <c r="FO167" i="7"/>
  <c r="FM167" i="7"/>
  <c r="FH167" i="7"/>
  <c r="FG167" i="7"/>
  <c r="FK167" i="7"/>
  <c r="FQ167" i="7"/>
  <c r="FR167" i="7"/>
  <c r="FI167" i="7"/>
  <c r="FL167" i="7"/>
  <c r="FJ167" i="7"/>
  <c r="FN167" i="7"/>
  <c r="FF167" i="7"/>
  <c r="C167" i="7"/>
  <c r="GI167" i="7" s="1"/>
  <c r="D167" i="7"/>
  <c r="H167" i="7"/>
  <c r="E51" i="7"/>
  <c r="C21" i="7"/>
  <c r="GI21" i="7" s="1"/>
  <c r="I51" i="7"/>
  <c r="C48" i="7"/>
  <c r="GI48" i="7" s="1"/>
  <c r="H9" i="3"/>
  <c r="D9" i="3"/>
  <c r="C9" i="3"/>
  <c r="D21" i="7"/>
  <c r="H96" i="7"/>
  <c r="EB43" i="7"/>
  <c r="H48" i="7"/>
  <c r="H21" i="7"/>
  <c r="EN43" i="7"/>
  <c r="D48" i="7"/>
  <c r="EV16" i="7"/>
  <c r="EW16" i="7"/>
  <c r="F152" i="7"/>
  <c r="J10" i="5"/>
  <c r="I45" i="7"/>
  <c r="J44" i="7"/>
  <c r="F44" i="7"/>
  <c r="J152" i="7"/>
  <c r="H46" i="7"/>
  <c r="I8" i="5"/>
  <c r="EU16" i="7"/>
  <c r="ET16" i="7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H15" i="7"/>
  <c r="I14" i="7"/>
  <c r="J19" i="7"/>
  <c r="F19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D46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45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E14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I20" i="7"/>
  <c r="D15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C15" i="7"/>
  <c r="GI15" i="7" s="1"/>
  <c r="E20" i="7"/>
  <c r="EK18" i="7"/>
  <c r="AJ16" i="7"/>
  <c r="AJ18" i="7"/>
  <c r="CF43" i="7"/>
  <c r="CV16" i="7"/>
  <c r="CV18" i="7"/>
  <c r="DV18" i="7"/>
  <c r="DW18" i="7"/>
  <c r="AQ16" i="7"/>
  <c r="AQ18" i="7"/>
  <c r="C46" i="7"/>
  <c r="GI46" i="7" s="1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N124" i="6"/>
  <c r="O120" i="6"/>
  <c r="L93" i="7"/>
  <c r="F61" i="3" l="1"/>
  <c r="FS167" i="7"/>
  <c r="FS11" i="3"/>
  <c r="FS16" i="7"/>
  <c r="FP13" i="17"/>
  <c r="J524" i="6"/>
  <c r="I360" i="6"/>
  <c r="J360" i="6"/>
  <c r="FA128" i="7"/>
  <c r="EX128" i="7"/>
  <c r="BR128" i="7"/>
  <c r="DD128" i="7"/>
  <c r="AL128" i="7"/>
  <c r="BX128" i="7"/>
  <c r="BH128" i="7"/>
  <c r="CT128" i="7"/>
  <c r="AZ128" i="7"/>
  <c r="CL128" i="7"/>
  <c r="DO128" i="7"/>
  <c r="L128" i="7"/>
  <c r="Z128" i="7"/>
  <c r="CO128" i="7"/>
  <c r="DS128" i="7"/>
  <c r="BW128" i="7"/>
  <c r="CZ128" i="7"/>
  <c r="BG128" i="7"/>
  <c r="AX128" i="7"/>
  <c r="BL128" i="7"/>
  <c r="CA128" i="7"/>
  <c r="CP128" i="7"/>
  <c r="DM128" i="7"/>
  <c r="EB128" i="7"/>
  <c r="EQ128" i="7"/>
  <c r="S128" i="7"/>
  <c r="DY128" i="7"/>
  <c r="BV128" i="7"/>
  <c r="CJ128" i="7"/>
  <c r="CY128" i="7"/>
  <c r="DN128" i="7"/>
  <c r="EK128" i="7"/>
  <c r="M128" i="7"/>
  <c r="AQ128" i="7"/>
  <c r="FB128" i="7"/>
  <c r="BN128" i="7"/>
  <c r="CB128" i="7"/>
  <c r="CQ128" i="7"/>
  <c r="DF128" i="7"/>
  <c r="ER128" i="7"/>
  <c r="T128" i="7"/>
  <c r="FI128" i="7"/>
  <c r="DQ128" i="7"/>
  <c r="CI128" i="7"/>
  <c r="CX128" i="7"/>
  <c r="DU128" i="7"/>
  <c r="EJ128" i="7"/>
  <c r="EY128" i="7"/>
  <c r="AG128" i="7"/>
  <c r="EP128" i="7"/>
  <c r="R128" i="7"/>
  <c r="AF128" i="7"/>
  <c r="AU128" i="7"/>
  <c r="BJ128" i="7"/>
  <c r="CG128" i="7"/>
  <c r="CV128" i="7"/>
  <c r="DK128" i="7"/>
  <c r="DA128" i="7"/>
  <c r="DI128" i="7"/>
  <c r="BD128" i="7"/>
  <c r="BS128" i="7"/>
  <c r="CH128" i="7"/>
  <c r="DE128" i="7"/>
  <c r="DT128" i="7"/>
  <c r="EI128" i="7"/>
  <c r="EZ128" i="7"/>
  <c r="AO128" i="7"/>
  <c r="AW128" i="7"/>
  <c r="AH128" i="7"/>
  <c r="AV128" i="7"/>
  <c r="BK128" i="7"/>
  <c r="BZ128" i="7"/>
  <c r="CW128" i="7"/>
  <c r="DL128" i="7"/>
  <c r="EA128" i="7"/>
  <c r="FC128" i="7"/>
  <c r="CS128" i="7"/>
  <c r="FJ128" i="7"/>
  <c r="FG128" i="7"/>
  <c r="EO128" i="7"/>
  <c r="DJ128" i="7"/>
  <c r="DX128" i="7"/>
  <c r="EM128" i="7"/>
  <c r="O128" i="7"/>
  <c r="AD128" i="7"/>
  <c r="BA128" i="7"/>
  <c r="BP128" i="7"/>
  <c r="CE128" i="7"/>
  <c r="FN128" i="7"/>
  <c r="FO128" i="7"/>
  <c r="EW128" i="7"/>
  <c r="EH128" i="7"/>
  <c r="EV128" i="7"/>
  <c r="X128" i="7"/>
  <c r="AM128" i="7"/>
  <c r="BB128" i="7"/>
  <c r="BY128" i="7"/>
  <c r="CN128" i="7"/>
  <c r="DC128" i="7"/>
  <c r="FP128" i="7"/>
  <c r="FL128" i="7"/>
  <c r="CK128" i="7"/>
  <c r="DZ128" i="7"/>
  <c r="EN128" i="7"/>
  <c r="P128" i="7"/>
  <c r="AE128" i="7"/>
  <c r="AT128" i="7"/>
  <c r="BQ128" i="7"/>
  <c r="CF128" i="7"/>
  <c r="CU128" i="7"/>
  <c r="Y128" i="7"/>
  <c r="DR128" i="7"/>
  <c r="EF128" i="7"/>
  <c r="EU128" i="7"/>
  <c r="W128" i="7"/>
  <c r="BI128" i="7"/>
  <c r="CM128" i="7"/>
  <c r="FD128" i="7"/>
  <c r="BU128" i="7"/>
  <c r="CD128" i="7"/>
  <c r="CR128" i="7"/>
  <c r="DG128" i="7"/>
  <c r="ES128" i="7"/>
  <c r="AJ128" i="7"/>
  <c r="AY128" i="7"/>
  <c r="FQ128" i="7"/>
  <c r="CC128" i="7"/>
  <c r="DB128" i="7"/>
  <c r="DP128" i="7"/>
  <c r="EE128" i="7"/>
  <c r="ET128" i="7"/>
  <c r="AS128" i="7"/>
  <c r="Q128" i="7"/>
  <c r="DH128" i="7"/>
  <c r="DW128" i="7"/>
  <c r="AK128" i="7"/>
  <c r="BO128" i="7"/>
  <c r="FH128" i="7"/>
  <c r="FF128" i="7"/>
  <c r="EG128" i="7"/>
  <c r="G360" i="6"/>
  <c r="H360" i="6"/>
  <c r="F124" i="7"/>
  <c r="I130" i="7"/>
  <c r="J129" i="7"/>
  <c r="C131" i="7"/>
  <c r="GI131" i="7" s="1"/>
  <c r="H131" i="7"/>
  <c r="E130" i="7"/>
  <c r="J124" i="7"/>
  <c r="EL128" i="7"/>
  <c r="FM128" i="7"/>
  <c r="V128" i="7"/>
  <c r="AB128" i="7"/>
  <c r="FK128" i="7"/>
  <c r="BF128" i="7"/>
  <c r="N128" i="7"/>
  <c r="BM128" i="7"/>
  <c r="AC128" i="7"/>
  <c r="AA128" i="7"/>
  <c r="DV128" i="7"/>
  <c r="F129" i="7"/>
  <c r="D131" i="7"/>
  <c r="BC128" i="7"/>
  <c r="AI128" i="7"/>
  <c r="ED128" i="7"/>
  <c r="BE128" i="7"/>
  <c r="U128" i="7"/>
  <c r="FR128" i="7"/>
  <c r="BT128" i="7"/>
  <c r="AR128" i="7"/>
  <c r="AP128" i="7"/>
  <c r="EC128" i="7"/>
  <c r="FE128" i="7"/>
  <c r="F524" i="6"/>
  <c r="G524" i="6"/>
  <c r="FQ13" i="7"/>
  <c r="J112" i="6"/>
  <c r="EN10" i="17"/>
  <c r="N360" i="6"/>
  <c r="F360" i="6"/>
  <c r="EW10" i="17"/>
  <c r="DQ10" i="17"/>
  <c r="CK10" i="17"/>
  <c r="BE10" i="17"/>
  <c r="Y10" i="17"/>
  <c r="EF10" i="17"/>
  <c r="CZ10" i="17"/>
  <c r="BT10" i="17"/>
  <c r="AN10" i="17"/>
  <c r="EY10" i="17"/>
  <c r="DS10" i="17"/>
  <c r="CM10" i="17"/>
  <c r="BG10" i="17"/>
  <c r="AA10" i="17"/>
  <c r="CH10" i="17"/>
  <c r="CT10" i="17"/>
  <c r="DF10" i="17"/>
  <c r="EH10" i="17"/>
  <c r="EZ10" i="17"/>
  <c r="ES10" i="17"/>
  <c r="DM10" i="17"/>
  <c r="CG10" i="17"/>
  <c r="BA10" i="17"/>
  <c r="U10" i="17"/>
  <c r="EB10" i="17"/>
  <c r="CV10" i="17"/>
  <c r="BP10" i="17"/>
  <c r="AJ10" i="17"/>
  <c r="EU10" i="17"/>
  <c r="DO10" i="17"/>
  <c r="CI10" i="17"/>
  <c r="BC10" i="17"/>
  <c r="W10" i="17"/>
  <c r="BR10" i="17"/>
  <c r="CD10" i="17"/>
  <c r="CP10" i="17"/>
  <c r="DR10" i="17"/>
  <c r="FA10" i="17"/>
  <c r="DY10" i="17"/>
  <c r="CS10" i="17"/>
  <c r="BM10" i="17"/>
  <c r="AG10" i="17"/>
  <c r="DH10" i="17"/>
  <c r="CB10" i="17"/>
  <c r="AV10" i="17"/>
  <c r="P10" i="17"/>
  <c r="EA10" i="17"/>
  <c r="CU10" i="17"/>
  <c r="BO10" i="17"/>
  <c r="AI10" i="17"/>
  <c r="DN10" i="17"/>
  <c r="DZ10" i="17"/>
  <c r="EL10" i="17"/>
  <c r="N10" i="17"/>
  <c r="AP10" i="17"/>
  <c r="DU10" i="17"/>
  <c r="CO10" i="17"/>
  <c r="BI10" i="17"/>
  <c r="AC10" i="17"/>
  <c r="EJ10" i="17"/>
  <c r="DD10" i="17"/>
  <c r="BX10" i="17"/>
  <c r="AR10" i="17"/>
  <c r="L10" i="17"/>
  <c r="DW10" i="17"/>
  <c r="CQ10" i="17"/>
  <c r="BK10" i="17"/>
  <c r="AE10" i="17"/>
  <c r="CX10" i="17"/>
  <c r="DJ10" i="17"/>
  <c r="DV10" i="17"/>
  <c r="EX10" i="17"/>
  <c r="Z10" i="17"/>
  <c r="EG10" i="17"/>
  <c r="DA10" i="17"/>
  <c r="BU10" i="17"/>
  <c r="AO10" i="17"/>
  <c r="EV10" i="17"/>
  <c r="DP10" i="17"/>
  <c r="CJ10" i="17"/>
  <c r="BD10" i="17"/>
  <c r="X10" i="17"/>
  <c r="EI10" i="17"/>
  <c r="DC10" i="17"/>
  <c r="BW10" i="17"/>
  <c r="AQ10" i="17"/>
  <c r="ET10" i="17"/>
  <c r="V10" i="17"/>
  <c r="AH10" i="17"/>
  <c r="AT10" i="17"/>
  <c r="BV10" i="17"/>
  <c r="FD10" i="17"/>
  <c r="EC10" i="17"/>
  <c r="CW10" i="17"/>
  <c r="BQ10" i="17"/>
  <c r="AK10" i="17"/>
  <c r="ER10" i="17"/>
  <c r="DL10" i="17"/>
  <c r="CF10" i="17"/>
  <c r="AZ10" i="17"/>
  <c r="T10" i="17"/>
  <c r="EE10" i="17"/>
  <c r="CY10" i="17"/>
  <c r="BS10" i="17"/>
  <c r="AM10" i="17"/>
  <c r="ED10" i="17"/>
  <c r="EP10" i="17"/>
  <c r="R10" i="17"/>
  <c r="AD10" i="17"/>
  <c r="BF10" i="17"/>
  <c r="EO10" i="17"/>
  <c r="DI10" i="17"/>
  <c r="CC10" i="17"/>
  <c r="AW10" i="17"/>
  <c r="Q10" i="17"/>
  <c r="DX10" i="17"/>
  <c r="CR10" i="17"/>
  <c r="BL10" i="17"/>
  <c r="AF10" i="17"/>
  <c r="EQ10" i="17"/>
  <c r="DK10" i="17"/>
  <c r="CE10" i="17"/>
  <c r="AY10" i="17"/>
  <c r="S10" i="17"/>
  <c r="BB10" i="17"/>
  <c r="BN10" i="17"/>
  <c r="BZ10" i="17"/>
  <c r="DB10" i="17"/>
  <c r="FB10" i="17"/>
  <c r="EK10" i="17"/>
  <c r="DE10" i="17"/>
  <c r="BY10" i="17"/>
  <c r="AS10" i="17"/>
  <c r="M10" i="17"/>
  <c r="DT10" i="17"/>
  <c r="CN10" i="17"/>
  <c r="BH10" i="17"/>
  <c r="AB10" i="17"/>
  <c r="EM10" i="17"/>
  <c r="DG10" i="17"/>
  <c r="CA10" i="17"/>
  <c r="AU10" i="17"/>
  <c r="O10" i="17"/>
  <c r="AL10" i="17"/>
  <c r="AX10" i="17"/>
  <c r="BJ10" i="17"/>
  <c r="CL10" i="17"/>
  <c r="FC10" i="17"/>
  <c r="C524" i="6"/>
  <c r="D524" i="6"/>
  <c r="E524" i="6"/>
  <c r="O523" i="6"/>
  <c r="H14" i="17"/>
  <c r="C58" i="3"/>
  <c r="E60" i="3"/>
  <c r="FM14" i="17"/>
  <c r="EW14" i="17"/>
  <c r="ES14" i="17"/>
  <c r="EO14" i="17"/>
  <c r="EK14" i="17"/>
  <c r="EG14" i="17"/>
  <c r="EC14" i="17"/>
  <c r="DY14" i="17"/>
  <c r="DU14" i="17"/>
  <c r="DQ14" i="17"/>
  <c r="DM14" i="17"/>
  <c r="DI14" i="17"/>
  <c r="DE14" i="17"/>
  <c r="DA14" i="17"/>
  <c r="CW14" i="17"/>
  <c r="CS14" i="17"/>
  <c r="CO14" i="17"/>
  <c r="CK14" i="17"/>
  <c r="CG14" i="17"/>
  <c r="CC14" i="17"/>
  <c r="BY14" i="17"/>
  <c r="BU14" i="17"/>
  <c r="BQ14" i="17"/>
  <c r="BM14" i="17"/>
  <c r="BI14" i="17"/>
  <c r="BE14" i="17"/>
  <c r="BA14" i="17"/>
  <c r="AW14" i="17"/>
  <c r="AS14" i="17"/>
  <c r="AO14" i="17"/>
  <c r="AK14" i="17"/>
  <c r="AG14" i="17"/>
  <c r="AC14" i="17"/>
  <c r="Y14" i="17"/>
  <c r="U14" i="17"/>
  <c r="Q14" i="17"/>
  <c r="M14" i="17"/>
  <c r="EV14" i="17"/>
  <c r="ER14" i="17"/>
  <c r="EN14" i="17"/>
  <c r="EJ14" i="17"/>
  <c r="EF14" i="17"/>
  <c r="EB14" i="17"/>
  <c r="DX14" i="17"/>
  <c r="DT14" i="17"/>
  <c r="DP14" i="17"/>
  <c r="DL14" i="17"/>
  <c r="DH14" i="17"/>
  <c r="DD14" i="17"/>
  <c r="CZ14" i="17"/>
  <c r="CV14" i="17"/>
  <c r="CR14" i="17"/>
  <c r="CN14" i="17"/>
  <c r="CJ14" i="17"/>
  <c r="CF14" i="17"/>
  <c r="CB14" i="17"/>
  <c r="BX14" i="17"/>
  <c r="BT14" i="17"/>
  <c r="BP14" i="17"/>
  <c r="BL14" i="17"/>
  <c r="BH14" i="17"/>
  <c r="BD14" i="17"/>
  <c r="AZ14" i="17"/>
  <c r="AV14" i="17"/>
  <c r="AR14" i="17"/>
  <c r="AN14" i="17"/>
  <c r="AJ14" i="17"/>
  <c r="AF14" i="17"/>
  <c r="AB14" i="17"/>
  <c r="X14" i="17"/>
  <c r="T14" i="17"/>
  <c r="P14" i="17"/>
  <c r="L14" i="17"/>
  <c r="EY14" i="17"/>
  <c r="EU14" i="17"/>
  <c r="EQ14" i="17"/>
  <c r="EM14" i="17"/>
  <c r="EI14" i="17"/>
  <c r="EE14" i="17"/>
  <c r="EA14" i="17"/>
  <c r="DW14" i="17"/>
  <c r="DS14" i="17"/>
  <c r="DO14" i="17"/>
  <c r="DK14" i="17"/>
  <c r="DG14" i="17"/>
  <c r="DC14" i="17"/>
  <c r="CY14" i="17"/>
  <c r="CU14" i="17"/>
  <c r="CQ14" i="17"/>
  <c r="CM14" i="17"/>
  <c r="CI14" i="17"/>
  <c r="CE14" i="17"/>
  <c r="CA14" i="17"/>
  <c r="BW14" i="17"/>
  <c r="BS14" i="17"/>
  <c r="BO14" i="17"/>
  <c r="BK14" i="17"/>
  <c r="BG14" i="17"/>
  <c r="BC14" i="17"/>
  <c r="AY14" i="17"/>
  <c r="AU14" i="17"/>
  <c r="AQ14" i="17"/>
  <c r="AM14" i="17"/>
  <c r="AI14" i="17"/>
  <c r="AE14" i="17"/>
  <c r="AA14" i="17"/>
  <c r="W14" i="17"/>
  <c r="S14" i="17"/>
  <c r="O14" i="17"/>
  <c r="EX14" i="17"/>
  <c r="ET14" i="17"/>
  <c r="EP14" i="17"/>
  <c r="EL14" i="17"/>
  <c r="EH14" i="17"/>
  <c r="ED14" i="17"/>
  <c r="DZ14" i="17"/>
  <c r="DV14" i="17"/>
  <c r="DR14" i="17"/>
  <c r="DN14" i="17"/>
  <c r="DJ14" i="17"/>
  <c r="DF14" i="17"/>
  <c r="DB14" i="17"/>
  <c r="CX14" i="17"/>
  <c r="CT14" i="17"/>
  <c r="CP14" i="17"/>
  <c r="CL14" i="17"/>
  <c r="CH14" i="17"/>
  <c r="CD14" i="17"/>
  <c r="BZ14" i="17"/>
  <c r="BV14" i="17"/>
  <c r="BR14" i="17"/>
  <c r="BN14" i="17"/>
  <c r="BJ14" i="17"/>
  <c r="BF14" i="17"/>
  <c r="BB14" i="17"/>
  <c r="AX14" i="17"/>
  <c r="AT14" i="17"/>
  <c r="AP14" i="17"/>
  <c r="AL14" i="17"/>
  <c r="AH14" i="17"/>
  <c r="AD14" i="17"/>
  <c r="Z14" i="17"/>
  <c r="V14" i="17"/>
  <c r="R14" i="17"/>
  <c r="N14" i="17"/>
  <c r="EZ14" i="17"/>
  <c r="FA14" i="17"/>
  <c r="FB14" i="17"/>
  <c r="FC14" i="17"/>
  <c r="FD14" i="17"/>
  <c r="FM13" i="7"/>
  <c r="K112" i="6"/>
  <c r="FV8" i="5"/>
  <c r="M112" i="6"/>
  <c r="L112" i="6"/>
  <c r="L364" i="6"/>
  <c r="M364" i="6"/>
  <c r="L124" i="6"/>
  <c r="M124" i="6"/>
  <c r="FZ8" i="5"/>
  <c r="FW8" i="5"/>
  <c r="GB8" i="5"/>
  <c r="GG8" i="5"/>
  <c r="J124" i="6"/>
  <c r="K124" i="6"/>
  <c r="K364" i="6"/>
  <c r="GE8" i="5"/>
  <c r="FY8" i="5"/>
  <c r="GD8" i="5"/>
  <c r="GC8" i="5"/>
  <c r="GF8" i="5"/>
  <c r="GA8" i="5"/>
  <c r="H112" i="6"/>
  <c r="I112" i="6"/>
  <c r="J51" i="7"/>
  <c r="FX8" i="5"/>
  <c r="F51" i="7"/>
  <c r="H124" i="6"/>
  <c r="I124" i="6"/>
  <c r="F112" i="6"/>
  <c r="G112" i="6"/>
  <c r="F124" i="6"/>
  <c r="G124" i="6"/>
  <c r="EZ13" i="7"/>
  <c r="H93" i="7"/>
  <c r="D112" i="6"/>
  <c r="O118" i="6"/>
  <c r="C112" i="6"/>
  <c r="E112" i="6"/>
  <c r="C124" i="6"/>
  <c r="D124" i="6"/>
  <c r="E124" i="6"/>
  <c r="FK13" i="7"/>
  <c r="FH13" i="7"/>
  <c r="FG1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FE13" i="7"/>
  <c r="FA13" i="7"/>
  <c r="FL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L168" i="7"/>
  <c r="FN168" i="7"/>
  <c r="FQ168" i="7"/>
  <c r="FJ168" i="7"/>
  <c r="FG168" i="7"/>
  <c r="FP168" i="7"/>
  <c r="FK168" i="7"/>
  <c r="FO168" i="7"/>
  <c r="FF168" i="7"/>
  <c r="FI168" i="7"/>
  <c r="FH168" i="7"/>
  <c r="FR168" i="7"/>
  <c r="FM168" i="7"/>
  <c r="FI13" i="7"/>
  <c r="FN13" i="7"/>
  <c r="FR13" i="7"/>
  <c r="FP13" i="7"/>
  <c r="FJ13" i="7"/>
  <c r="FF13" i="7"/>
  <c r="FD13" i="7"/>
  <c r="FC13" i="7"/>
  <c r="FO13" i="7"/>
  <c r="FB13" i="7"/>
  <c r="C168" i="7"/>
  <c r="GI168" i="7" s="1"/>
  <c r="D168" i="7"/>
  <c r="H168" i="7"/>
  <c r="C18" i="7"/>
  <c r="GI18" i="7" s="1"/>
  <c r="D18" i="7"/>
  <c r="H10" i="3"/>
  <c r="C10" i="3"/>
  <c r="D10" i="3"/>
  <c r="E48" i="7"/>
  <c r="I48" i="7"/>
  <c r="H18" i="7"/>
  <c r="I46" i="7"/>
  <c r="F45" i="7"/>
  <c r="H43" i="7"/>
  <c r="J8" i="5"/>
  <c r="J45" i="7"/>
  <c r="EN13" i="7"/>
  <c r="ED13" i="7"/>
  <c r="R13" i="7"/>
  <c r="P13" i="7"/>
  <c r="CI13" i="7"/>
  <c r="BI13" i="7"/>
  <c r="BB13" i="7"/>
  <c r="U13" i="7"/>
  <c r="BV13" i="7"/>
  <c r="AB13" i="7"/>
  <c r="BM13" i="7"/>
  <c r="F20" i="7"/>
  <c r="H16" i="7"/>
  <c r="I15" i="7"/>
  <c r="J20" i="7"/>
  <c r="J14" i="7"/>
  <c r="F14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I9" i="3"/>
  <c r="E15" i="7"/>
  <c r="E46" i="7"/>
  <c r="EB13" i="7"/>
  <c r="BF13" i="7"/>
  <c r="EQ13" i="7"/>
  <c r="EV13" i="7"/>
  <c r="I167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D16" i="7"/>
  <c r="I21" i="7"/>
  <c r="AZ13" i="7"/>
  <c r="BE13" i="7"/>
  <c r="AV13" i="7"/>
  <c r="CJ13" i="7"/>
  <c r="Q13" i="7"/>
  <c r="DV13" i="7"/>
  <c r="DR13" i="7"/>
  <c r="BN13" i="7"/>
  <c r="W13" i="7"/>
  <c r="CP13" i="7"/>
  <c r="S13" i="7"/>
  <c r="CG13" i="7"/>
  <c r="E9" i="3"/>
  <c r="DH13" i="7"/>
  <c r="EE13" i="7"/>
  <c r="DS13" i="7"/>
  <c r="BT13" i="7"/>
  <c r="CU13" i="7"/>
  <c r="AX13" i="7"/>
  <c r="D43" i="7"/>
  <c r="EI13" i="7"/>
  <c r="EM13" i="7"/>
  <c r="CR13" i="7"/>
  <c r="AT13" i="7"/>
  <c r="C16" i="7"/>
  <c r="GI16" i="7" s="1"/>
  <c r="E21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C43" i="7"/>
  <c r="GI43" i="7" s="1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E167" i="7"/>
  <c r="N125" i="6"/>
  <c r="FS168" i="7" l="1"/>
  <c r="FS13" i="7"/>
  <c r="FS128" i="7"/>
  <c r="I524" i="6"/>
  <c r="H516" i="6"/>
  <c r="H524" i="6"/>
  <c r="AN128" i="7"/>
  <c r="J525" i="6"/>
  <c r="J516" i="6"/>
  <c r="H128" i="7"/>
  <c r="G516" i="6"/>
  <c r="H525" i="6"/>
  <c r="G361" i="6"/>
  <c r="H361" i="6"/>
  <c r="F60" i="3"/>
  <c r="E58" i="3"/>
  <c r="I131" i="7"/>
  <c r="J130" i="7"/>
  <c r="D128" i="7"/>
  <c r="F130" i="7"/>
  <c r="E131" i="7"/>
  <c r="C128" i="7"/>
  <c r="GI128" i="7" s="1"/>
  <c r="E516" i="6"/>
  <c r="D516" i="6"/>
  <c r="H11" i="17"/>
  <c r="N361" i="6"/>
  <c r="F361" i="6"/>
  <c r="O524" i="6"/>
  <c r="C516" i="6"/>
  <c r="FC9" i="17"/>
  <c r="N9" i="17"/>
  <c r="AD9" i="17"/>
  <c r="AT9" i="17"/>
  <c r="BJ9" i="17"/>
  <c r="BZ9" i="17"/>
  <c r="CP9" i="17"/>
  <c r="DF9" i="17"/>
  <c r="DV9" i="17"/>
  <c r="EL9" i="17"/>
  <c r="O9" i="17"/>
  <c r="AE9" i="17"/>
  <c r="AU9" i="17"/>
  <c r="BK9" i="17"/>
  <c r="CA9" i="17"/>
  <c r="CQ9" i="17"/>
  <c r="DG9" i="17"/>
  <c r="DW9" i="17"/>
  <c r="EM9" i="17"/>
  <c r="L9" i="17"/>
  <c r="AB9" i="17"/>
  <c r="AR9" i="17"/>
  <c r="BH9" i="17"/>
  <c r="BX9" i="17"/>
  <c r="CN9" i="17"/>
  <c r="DD9" i="17"/>
  <c r="DT9" i="17"/>
  <c r="EJ9" i="17"/>
  <c r="M9" i="17"/>
  <c r="AC9" i="17"/>
  <c r="AS9" i="17"/>
  <c r="BI9" i="17"/>
  <c r="BY9" i="17"/>
  <c r="CO9" i="17"/>
  <c r="DE9" i="17"/>
  <c r="DU9" i="17"/>
  <c r="EK9" i="17"/>
  <c r="FB9" i="17"/>
  <c r="R9" i="17"/>
  <c r="AH9" i="17"/>
  <c r="AX9" i="17"/>
  <c r="BN9" i="17"/>
  <c r="CD9" i="17"/>
  <c r="CT9" i="17"/>
  <c r="DJ9" i="17"/>
  <c r="DZ9" i="17"/>
  <c r="EP9" i="17"/>
  <c r="S9" i="17"/>
  <c r="AI9" i="17"/>
  <c r="AY9" i="17"/>
  <c r="BO9" i="17"/>
  <c r="CE9" i="17"/>
  <c r="CU9" i="17"/>
  <c r="DK9" i="17"/>
  <c r="EA9" i="17"/>
  <c r="EQ9" i="17"/>
  <c r="P9" i="17"/>
  <c r="AF9" i="17"/>
  <c r="AV9" i="17"/>
  <c r="BL9" i="17"/>
  <c r="CB9" i="17"/>
  <c r="CR9" i="17"/>
  <c r="DH9" i="17"/>
  <c r="DX9" i="17"/>
  <c r="Q9" i="17"/>
  <c r="AG9" i="17"/>
  <c r="AW9" i="17"/>
  <c r="BM9" i="17"/>
  <c r="CC9" i="17"/>
  <c r="CS9" i="17"/>
  <c r="DI9" i="17"/>
  <c r="DY9" i="17"/>
  <c r="EO9" i="17"/>
  <c r="FA9" i="17"/>
  <c r="V9" i="17"/>
  <c r="AL9" i="17"/>
  <c r="BB9" i="17"/>
  <c r="BR9" i="17"/>
  <c r="CH9" i="17"/>
  <c r="CX9" i="17"/>
  <c r="DN9" i="17"/>
  <c r="ED9" i="17"/>
  <c r="ET9" i="17"/>
  <c r="W9" i="17"/>
  <c r="AM9" i="17"/>
  <c r="BC9" i="17"/>
  <c r="BS9" i="17"/>
  <c r="CI9" i="17"/>
  <c r="CY9" i="17"/>
  <c r="DO9" i="17"/>
  <c r="EE9" i="17"/>
  <c r="EU9" i="17"/>
  <c r="T9" i="17"/>
  <c r="AJ9" i="17"/>
  <c r="AZ9" i="17"/>
  <c r="BP9" i="17"/>
  <c r="CF9" i="17"/>
  <c r="CV9" i="17"/>
  <c r="DL9" i="17"/>
  <c r="EB9" i="17"/>
  <c r="ER9" i="17"/>
  <c r="U9" i="17"/>
  <c r="AK9" i="17"/>
  <c r="BA9" i="17"/>
  <c r="BQ9" i="17"/>
  <c r="CG9" i="17"/>
  <c r="CW9" i="17"/>
  <c r="DM9" i="17"/>
  <c r="EC9" i="17"/>
  <c r="ES9" i="17"/>
  <c r="FD9" i="17"/>
  <c r="Z9" i="17"/>
  <c r="AP9" i="17"/>
  <c r="BF9" i="17"/>
  <c r="BV9" i="17"/>
  <c r="CL9" i="17"/>
  <c r="DB9" i="17"/>
  <c r="DR9" i="17"/>
  <c r="EH9" i="17"/>
  <c r="EX9" i="17"/>
  <c r="AA9" i="17"/>
  <c r="AQ9" i="17"/>
  <c r="BG9" i="17"/>
  <c r="BW9" i="17"/>
  <c r="CM9" i="17"/>
  <c r="DC9" i="17"/>
  <c r="DS9" i="17"/>
  <c r="EI9" i="17"/>
  <c r="EY9" i="17"/>
  <c r="X9" i="17"/>
  <c r="AN9" i="17"/>
  <c r="BD9" i="17"/>
  <c r="BT9" i="17"/>
  <c r="CJ9" i="17"/>
  <c r="CZ9" i="17"/>
  <c r="DP9" i="17"/>
  <c r="EF9" i="17"/>
  <c r="EV9" i="17"/>
  <c r="Y9" i="17"/>
  <c r="AO9" i="17"/>
  <c r="BE9" i="17"/>
  <c r="BU9" i="17"/>
  <c r="CK9" i="17"/>
  <c r="DA9" i="17"/>
  <c r="DQ9" i="17"/>
  <c r="EG9" i="17"/>
  <c r="EW9" i="17"/>
  <c r="EZ9" i="17"/>
  <c r="EN9" i="17"/>
  <c r="L125" i="6"/>
  <c r="M125" i="6"/>
  <c r="L365" i="6"/>
  <c r="M365" i="6"/>
  <c r="K365" i="6"/>
  <c r="J125" i="6"/>
  <c r="K125" i="6"/>
  <c r="J48" i="7"/>
  <c r="F48" i="7"/>
  <c r="H125" i="6"/>
  <c r="I125" i="6"/>
  <c r="F125" i="6"/>
  <c r="G125" i="6"/>
  <c r="O112" i="6"/>
  <c r="C125" i="6"/>
  <c r="D125" i="6"/>
  <c r="E125" i="6"/>
  <c r="L356" i="6"/>
  <c r="CN12" i="3"/>
  <c r="CV12" i="3"/>
  <c r="DD12" i="3"/>
  <c r="DL12" i="3"/>
  <c r="DT12" i="3"/>
  <c r="EB12" i="3"/>
  <c r="EJ12" i="3"/>
  <c r="ER12" i="3"/>
  <c r="EZ12" i="3"/>
  <c r="FH12" i="3"/>
  <c r="FP12" i="3"/>
  <c r="CO12" i="3"/>
  <c r="CW12" i="3"/>
  <c r="DE12" i="3"/>
  <c r="DM12" i="3"/>
  <c r="DU12" i="3"/>
  <c r="EC12" i="3"/>
  <c r="EK12" i="3"/>
  <c r="ES12" i="3"/>
  <c r="FA12" i="3"/>
  <c r="FI12" i="3"/>
  <c r="FQ12" i="3"/>
  <c r="CP12" i="3"/>
  <c r="CX12" i="3"/>
  <c r="DF12" i="3"/>
  <c r="DN12" i="3"/>
  <c r="DV12" i="3"/>
  <c r="ED12" i="3"/>
  <c r="EL12" i="3"/>
  <c r="ET12" i="3"/>
  <c r="FB12" i="3"/>
  <c r="FJ12" i="3"/>
  <c r="FR12" i="3"/>
  <c r="CR12" i="3"/>
  <c r="DC12" i="3"/>
  <c r="DQ12" i="3"/>
  <c r="EE12" i="3"/>
  <c r="EP12" i="3"/>
  <c r="FD12" i="3"/>
  <c r="FO12" i="3"/>
  <c r="CS12" i="3"/>
  <c r="DG12" i="3"/>
  <c r="DR12" i="3"/>
  <c r="EF12" i="3"/>
  <c r="EQ12" i="3"/>
  <c r="FE12" i="3"/>
  <c r="CY12" i="3"/>
  <c r="DJ12" i="3"/>
  <c r="DX12" i="3"/>
  <c r="EI12" i="3"/>
  <c r="EW12" i="3"/>
  <c r="FK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FN12" i="3"/>
  <c r="CM12" i="3"/>
  <c r="EA12" i="3"/>
  <c r="FL12" i="3"/>
  <c r="CQ12" i="3"/>
  <c r="EG12" i="3"/>
  <c r="FM12" i="3"/>
  <c r="CT12" i="3"/>
  <c r="EH12" i="3"/>
  <c r="DI12" i="3"/>
  <c r="EU12" i="3"/>
  <c r="DB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FN13" i="3"/>
  <c r="CM13" i="3"/>
  <c r="CU13" i="3"/>
  <c r="DC13" i="3"/>
  <c r="DK13" i="3"/>
  <c r="DS13" i="3"/>
  <c r="EA13" i="3"/>
  <c r="EI13" i="3"/>
  <c r="EQ13" i="3"/>
  <c r="EY13" i="3"/>
  <c r="FG13" i="3"/>
  <c r="FO13" i="3"/>
  <c r="CN13" i="3"/>
  <c r="CV13" i="3"/>
  <c r="DD13" i="3"/>
  <c r="DL13" i="3"/>
  <c r="DT13" i="3"/>
  <c r="EB13" i="3"/>
  <c r="EJ13" i="3"/>
  <c r="ER13" i="3"/>
  <c r="EZ13" i="3"/>
  <c r="FH13" i="3"/>
  <c r="FP13" i="3"/>
  <c r="CR13" i="3"/>
  <c r="DF13" i="3"/>
  <c r="DQ13" i="3"/>
  <c r="EE13" i="3"/>
  <c r="ES13" i="3"/>
  <c r="FD13" i="3"/>
  <c r="FR13" i="3"/>
  <c r="CS13" i="3"/>
  <c r="DG13" i="3"/>
  <c r="DU13" i="3"/>
  <c r="EF13" i="3"/>
  <c r="ET13" i="3"/>
  <c r="FE13" i="3"/>
  <c r="CY13" i="3"/>
  <c r="DM13" i="3"/>
  <c r="DX13" i="3"/>
  <c r="EL13" i="3"/>
  <c r="EW13" i="3"/>
  <c r="FK13" i="3"/>
  <c r="DE13" i="3"/>
  <c r="DY13" i="3"/>
  <c r="EU13" i="3"/>
  <c r="FM13" i="3"/>
  <c r="CO13" i="3"/>
  <c r="DH13" i="3"/>
  <c r="EC13" i="3"/>
  <c r="EV13" i="3"/>
  <c r="FQ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FV207" i="7"/>
  <c r="FV208" i="7"/>
  <c r="FV209" i="7"/>
  <c r="FV210" i="7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H169" i="7"/>
  <c r="FM169" i="7"/>
  <c r="FL169" i="7"/>
  <c r="FN169" i="7"/>
  <c r="FI169" i="7"/>
  <c r="FR169" i="7"/>
  <c r="FK169" i="7"/>
  <c r="FQ169" i="7"/>
  <c r="FO169" i="7"/>
  <c r="FG169" i="7"/>
  <c r="FF169" i="7"/>
  <c r="FP169" i="7"/>
  <c r="FJ169" i="7"/>
  <c r="C169" i="7"/>
  <c r="GI169" i="7" s="1"/>
  <c r="D169" i="7"/>
  <c r="H169" i="7"/>
  <c r="FX207" i="7"/>
  <c r="GF207" i="7"/>
  <c r="GB208" i="7"/>
  <c r="FX209" i="7"/>
  <c r="GF209" i="7"/>
  <c r="GB210" i="7"/>
  <c r="GB203" i="7"/>
  <c r="FX204" i="7"/>
  <c r="GF204" i="7"/>
  <c r="FW129" i="7"/>
  <c r="GE129" i="7"/>
  <c r="GA130" i="7"/>
  <c r="FW131" i="7"/>
  <c r="GE131" i="7"/>
  <c r="GA125" i="7"/>
  <c r="FW126" i="7"/>
  <c r="GE126" i="7"/>
  <c r="GA127" i="7"/>
  <c r="FW121" i="7"/>
  <c r="GE121" i="7"/>
  <c r="GA122" i="7"/>
  <c r="FW123" i="7"/>
  <c r="GE123" i="7"/>
  <c r="GA117" i="7"/>
  <c r="FW118" i="7"/>
  <c r="GE118" i="7"/>
  <c r="GA119" i="7"/>
  <c r="FW113" i="7"/>
  <c r="GE113" i="7"/>
  <c r="GA114" i="7"/>
  <c r="FW115" i="7"/>
  <c r="GE115" i="7"/>
  <c r="FW104" i="7"/>
  <c r="GE104" i="7"/>
  <c r="GA105" i="7"/>
  <c r="FW106" i="7"/>
  <c r="GE106" i="7"/>
  <c r="GA99" i="7"/>
  <c r="FW100" i="7"/>
  <c r="GE100" i="7"/>
  <c r="GA101" i="7"/>
  <c r="FW94" i="7"/>
  <c r="GE94" i="7"/>
  <c r="GA95" i="7"/>
  <c r="FW96" i="7"/>
  <c r="GE96" i="7"/>
  <c r="GA89" i="7"/>
  <c r="FZ90" i="7"/>
  <c r="FY91" i="7"/>
  <c r="FZ207" i="7"/>
  <c r="GD208" i="7"/>
  <c r="FZ209" i="7"/>
  <c r="GD210" i="7"/>
  <c r="FV203" i="7"/>
  <c r="GD203" i="7"/>
  <c r="FZ204" i="7"/>
  <c r="FY129" i="7"/>
  <c r="GG129" i="7"/>
  <c r="GC130" i="7"/>
  <c r="FY131" i="7"/>
  <c r="GG131" i="7"/>
  <c r="GC125" i="7"/>
  <c r="FY126" i="7"/>
  <c r="GG126" i="7"/>
  <c r="GC127" i="7"/>
  <c r="FY121" i="7"/>
  <c r="GG121" i="7"/>
  <c r="GC122" i="7"/>
  <c r="FY123" i="7"/>
  <c r="GG123" i="7"/>
  <c r="GC117" i="7"/>
  <c r="FY118" i="7"/>
  <c r="GG118" i="7"/>
  <c r="GC119" i="7"/>
  <c r="FY113" i="7"/>
  <c r="GG113" i="7"/>
  <c r="GC114" i="7"/>
  <c r="FY115" i="7"/>
  <c r="GG115" i="7"/>
  <c r="FY104" i="7"/>
  <c r="GG104" i="7"/>
  <c r="GC105" i="7"/>
  <c r="FY106" i="7"/>
  <c r="GG106" i="7"/>
  <c r="GC99" i="7"/>
  <c r="FY100" i="7"/>
  <c r="GG100" i="7"/>
  <c r="GC101" i="7"/>
  <c r="FY94" i="7"/>
  <c r="GG94" i="7"/>
  <c r="GC95" i="7"/>
  <c r="FY96" i="7"/>
  <c r="GG96" i="7"/>
  <c r="GC89" i="7"/>
  <c r="GB90" i="7"/>
  <c r="GA91" i="7"/>
  <c r="GB207" i="7"/>
  <c r="FZ208" i="7"/>
  <c r="FY209" i="7"/>
  <c r="FX210" i="7"/>
  <c r="GF203" i="7"/>
  <c r="GD204" i="7"/>
  <c r="GA129" i="7"/>
  <c r="FY130" i="7"/>
  <c r="FX131" i="7"/>
  <c r="FW125" i="7"/>
  <c r="GG125" i="7"/>
  <c r="GF126" i="7"/>
  <c r="GD207" i="7"/>
  <c r="GC208" i="7"/>
  <c r="GB209" i="7"/>
  <c r="FZ210" i="7"/>
  <c r="FX203" i="7"/>
  <c r="FV204" i="7"/>
  <c r="GG204" i="7"/>
  <c r="GC129" i="7"/>
  <c r="GB130" i="7"/>
  <c r="GA131" i="7"/>
  <c r="FY125" i="7"/>
  <c r="FX126" i="7"/>
  <c r="FW127" i="7"/>
  <c r="GG127" i="7"/>
  <c r="GF121" i="7"/>
  <c r="GE122" i="7"/>
  <c r="GC123" i="7"/>
  <c r="GB117" i="7"/>
  <c r="GA118" i="7"/>
  <c r="FY119" i="7"/>
  <c r="FX113" i="7"/>
  <c r="FW114" i="7"/>
  <c r="GG114" i="7"/>
  <c r="GF115" i="7"/>
  <c r="GA104" i="7"/>
  <c r="FY105" i="7"/>
  <c r="FX106" i="7"/>
  <c r="FW99" i="7"/>
  <c r="GG99" i="7"/>
  <c r="GF100" i="7"/>
  <c r="GE101" i="7"/>
  <c r="GC94" i="7"/>
  <c r="GB95" i="7"/>
  <c r="GA96" i="7"/>
  <c r="FY89" i="7"/>
  <c r="GA90" i="7"/>
  <c r="GC91" i="7"/>
  <c r="GE91" i="7"/>
  <c r="GA84" i="7"/>
  <c r="FW85" i="7"/>
  <c r="GE85" i="7"/>
  <c r="GA86" i="7"/>
  <c r="FW79" i="7"/>
  <c r="GE79" i="7"/>
  <c r="GA80" i="7"/>
  <c r="FW81" i="7"/>
  <c r="GE81" i="7"/>
  <c r="GA74" i="7"/>
  <c r="FW75" i="7"/>
  <c r="GE75" i="7"/>
  <c r="GA76" i="7"/>
  <c r="FW69" i="7"/>
  <c r="GE69" i="7"/>
  <c r="GA70" i="7"/>
  <c r="FW71" i="7"/>
  <c r="GE71" i="7"/>
  <c r="GA54" i="7"/>
  <c r="FW55" i="7"/>
  <c r="GG208" i="7"/>
  <c r="FW210" i="7"/>
  <c r="GA203" i="7"/>
  <c r="GC204" i="7"/>
  <c r="FZ129" i="7"/>
  <c r="GD130" i="7"/>
  <c r="GD131" i="7"/>
  <c r="GF125" i="7"/>
  <c r="FX127" i="7"/>
  <c r="FX121" i="7"/>
  <c r="FX122" i="7"/>
  <c r="FX123" i="7"/>
  <c r="FX117" i="7"/>
  <c r="FX118" i="7"/>
  <c r="FX119" i="7"/>
  <c r="FZ113" i="7"/>
  <c r="FY114" i="7"/>
  <c r="FZ115" i="7"/>
  <c r="FZ104" i="7"/>
  <c r="FZ105" i="7"/>
  <c r="GA106" i="7"/>
  <c r="FZ99" i="7"/>
  <c r="GA100" i="7"/>
  <c r="FZ101" i="7"/>
  <c r="GA94" i="7"/>
  <c r="FZ95" i="7"/>
  <c r="GB96" i="7"/>
  <c r="GB89" i="7"/>
  <c r="FV91" i="7"/>
  <c r="GG89" i="7"/>
  <c r="FX84" i="7"/>
  <c r="GG84" i="7"/>
  <c r="GD85" i="7"/>
  <c r="GB86" i="7"/>
  <c r="FY79" i="7"/>
  <c r="FV80" i="7"/>
  <c r="GE80" i="7"/>
  <c r="GB81" i="7"/>
  <c r="FY74" i="7"/>
  <c r="FV75" i="7"/>
  <c r="GF75" i="7"/>
  <c r="GC76" i="7"/>
  <c r="FZ69" i="7"/>
  <c r="FW70" i="7"/>
  <c r="GF70" i="7"/>
  <c r="GC71" i="7"/>
  <c r="FZ54" i="7"/>
  <c r="FX55" i="7"/>
  <c r="GF55" i="7"/>
  <c r="GB56" i="7"/>
  <c r="FX49" i="7"/>
  <c r="GF49" i="7"/>
  <c r="GB50" i="7"/>
  <c r="FX51" i="7"/>
  <c r="GF51" i="7"/>
  <c r="GB39" i="7"/>
  <c r="FX40" i="7"/>
  <c r="GF40" i="7"/>
  <c r="GB41" i="7"/>
  <c r="FX34" i="7"/>
  <c r="GF34" i="7"/>
  <c r="GB35" i="7"/>
  <c r="FX36" i="7"/>
  <c r="GF36" i="7"/>
  <c r="GB24" i="7"/>
  <c r="FV26" i="7"/>
  <c r="GD24" i="7"/>
  <c r="GG25" i="7"/>
  <c r="GH24" i="7"/>
  <c r="GC19" i="7"/>
  <c r="FY20" i="7"/>
  <c r="GG20" i="7"/>
  <c r="GC21" i="7"/>
  <c r="FZ9" i="7"/>
  <c r="GH9" i="7"/>
  <c r="GD10" i="7"/>
  <c r="FZ11" i="7"/>
  <c r="GH11" i="7"/>
  <c r="GG207" i="7"/>
  <c r="FY210" i="7"/>
  <c r="FW208" i="7"/>
  <c r="FW209" i="7"/>
  <c r="GA210" i="7"/>
  <c r="GD129" i="7"/>
  <c r="GF130" i="7"/>
  <c r="FV125" i="7"/>
  <c r="FZ126" i="7"/>
  <c r="FZ127" i="7"/>
  <c r="GA121" i="7"/>
  <c r="FZ122" i="7"/>
  <c r="GA123" i="7"/>
  <c r="FZ117" i="7"/>
  <c r="GB118" i="7"/>
  <c r="GB119" i="7"/>
  <c r="GB113" i="7"/>
  <c r="GB114" i="7"/>
  <c r="GB115" i="7"/>
  <c r="GC104" i="7"/>
  <c r="GD105" i="7"/>
  <c r="GC106" i="7"/>
  <c r="GD99" i="7"/>
  <c r="GC100" i="7"/>
  <c r="GD101" i="7"/>
  <c r="GD94" i="7"/>
  <c r="GE95" i="7"/>
  <c r="GD96" i="7"/>
  <c r="FV90" i="7"/>
  <c r="FX91" i="7"/>
  <c r="GF90" i="7"/>
  <c r="FZ84" i="7"/>
  <c r="FX85" i="7"/>
  <c r="GG85" i="7"/>
  <c r="GD86" i="7"/>
  <c r="GA79" i="7"/>
  <c r="FX80" i="7"/>
  <c r="GG80" i="7"/>
  <c r="GD81" i="7"/>
  <c r="GB74" i="7"/>
  <c r="FY75" i="7"/>
  <c r="FV76" i="7"/>
  <c r="GE76" i="7"/>
  <c r="GB69" i="7"/>
  <c r="FY70" i="7"/>
  <c r="FV71" i="7"/>
  <c r="GF71" i="7"/>
  <c r="GC54" i="7"/>
  <c r="FZ55" i="7"/>
  <c r="FV56" i="7"/>
  <c r="GD56" i="7"/>
  <c r="FZ49" i="7"/>
  <c r="FV50" i="7"/>
  <c r="GD50" i="7"/>
  <c r="FZ51" i="7"/>
  <c r="FV39" i="7"/>
  <c r="GD39" i="7"/>
  <c r="FZ40" i="7"/>
  <c r="FV41" i="7"/>
  <c r="GD41" i="7"/>
  <c r="FZ34" i="7"/>
  <c r="FV35" i="7"/>
  <c r="GD35" i="7"/>
  <c r="FZ36" i="7"/>
  <c r="FV24" i="7"/>
  <c r="FW25" i="7"/>
  <c r="FX26" i="7"/>
  <c r="GF24" i="7"/>
  <c r="GD26" i="7"/>
  <c r="FW19" i="7"/>
  <c r="GE19" i="7"/>
  <c r="GA20" i="7"/>
  <c r="FW21" i="7"/>
  <c r="GE21" i="7"/>
  <c r="GB9" i="7"/>
  <c r="FX10" i="7"/>
  <c r="GF10" i="7"/>
  <c r="GB11" i="7"/>
  <c r="FV11" i="7"/>
  <c r="FX208" i="7"/>
  <c r="GA209" i="7"/>
  <c r="GC210" i="7"/>
  <c r="GG203" i="7"/>
  <c r="GF129" i="7"/>
  <c r="GG130" i="7"/>
  <c r="FX125" i="7"/>
  <c r="GA126" i="7"/>
  <c r="GB127" i="7"/>
  <c r="GB121" i="7"/>
  <c r="GB122" i="7"/>
  <c r="GB123" i="7"/>
  <c r="GD117" i="7"/>
  <c r="GC118" i="7"/>
  <c r="GD119" i="7"/>
  <c r="GC113" i="7"/>
  <c r="GD114" i="7"/>
  <c r="GC115" i="7"/>
  <c r="GD104" i="7"/>
  <c r="GE105" i="7"/>
  <c r="GD106" i="7"/>
  <c r="GE99" i="7"/>
  <c r="GD100" i="7"/>
  <c r="GF101" i="7"/>
  <c r="GF94" i="7"/>
  <c r="GF95" i="7"/>
  <c r="GF96" i="7"/>
  <c r="FW90" i="7"/>
  <c r="FZ91" i="7"/>
  <c r="GG90" i="7"/>
  <c r="GB84" i="7"/>
  <c r="FY85" i="7"/>
  <c r="FV86" i="7"/>
  <c r="GE86" i="7"/>
  <c r="GB79" i="7"/>
  <c r="FY80" i="7"/>
  <c r="FV81" i="7"/>
  <c r="GF81" i="7"/>
  <c r="GC74" i="7"/>
  <c r="FZ75" i="7"/>
  <c r="FW76" i="7"/>
  <c r="GF76" i="7"/>
  <c r="GC69" i="7"/>
  <c r="FZ70" i="7"/>
  <c r="FX71" i="7"/>
  <c r="GG71" i="7"/>
  <c r="GC207" i="7"/>
  <c r="GG209" i="7"/>
  <c r="FZ203" i="7"/>
  <c r="FX129" i="7"/>
  <c r="FZ131" i="7"/>
  <c r="FV126" i="7"/>
  <c r="GF127" i="7"/>
  <c r="GD122" i="7"/>
  <c r="FW117" i="7"/>
  <c r="GF118" i="7"/>
  <c r="GA113" i="7"/>
  <c r="FV115" i="7"/>
  <c r="FV105" i="7"/>
  <c r="GB106" i="7"/>
  <c r="FX100" i="7"/>
  <c r="GG101" i="7"/>
  <c r="FY95" i="7"/>
  <c r="FW89" i="7"/>
  <c r="FW91" i="7"/>
  <c r="FV84" i="7"/>
  <c r="FZ85" i="7"/>
  <c r="FZ86" i="7"/>
  <c r="GD79" i="7"/>
  <c r="GF80" i="7"/>
  <c r="FW74" i="7"/>
  <c r="GA75" i="7"/>
  <c r="GB76" i="7"/>
  <c r="GF69" i="7"/>
  <c r="GG70" i="7"/>
  <c r="FX54" i="7"/>
  <c r="FY55" i="7"/>
  <c r="FX56" i="7"/>
  <c r="FV49" i="7"/>
  <c r="GG49" i="7"/>
  <c r="GF50" i="7"/>
  <c r="GD51" i="7"/>
  <c r="GC39" i="7"/>
  <c r="GB40" i="7"/>
  <c r="FZ41" i="7"/>
  <c r="FY34" i="7"/>
  <c r="FX35" i="7"/>
  <c r="FV36" i="7"/>
  <c r="GG36" i="7"/>
  <c r="FY25" i="7"/>
  <c r="GB26" i="7"/>
  <c r="GC26" i="7"/>
  <c r="FY19" i="7"/>
  <c r="FW20" i="7"/>
  <c r="FV21" i="7"/>
  <c r="GG21" i="7"/>
  <c r="GF9" i="7"/>
  <c r="GE10" i="7"/>
  <c r="GD11" i="7"/>
  <c r="FY208" i="7"/>
  <c r="GC203" i="7"/>
  <c r="GB129" i="7"/>
  <c r="GB131" i="7"/>
  <c r="GB126" i="7"/>
  <c r="FV121" i="7"/>
  <c r="GF122" i="7"/>
  <c r="FY117" i="7"/>
  <c r="FV119" i="7"/>
  <c r="GD113" i="7"/>
  <c r="FX115" i="7"/>
  <c r="FW105" i="7"/>
  <c r="GF106" i="7"/>
  <c r="FZ100" i="7"/>
  <c r="FV94" i="7"/>
  <c r="GD95" i="7"/>
  <c r="FX89" i="7"/>
  <c r="GB91" i="7"/>
  <c r="FW84" i="7"/>
  <c r="GA85" i="7"/>
  <c r="GC86" i="7"/>
  <c r="GF79" i="7"/>
  <c r="FX81" i="7"/>
  <c r="FX74" i="7"/>
  <c r="GB75" i="7"/>
  <c r="GD76" i="7"/>
  <c r="GG69" i="7"/>
  <c r="FY71" i="7"/>
  <c r="FY54" i="7"/>
  <c r="GA55" i="7"/>
  <c r="FY56" i="7"/>
  <c r="FW49" i="7"/>
  <c r="FW50" i="7"/>
  <c r="GG50" i="7"/>
  <c r="GE51" i="7"/>
  <c r="GE39" i="7"/>
  <c r="GC40" i="7"/>
  <c r="GA41" i="7"/>
  <c r="GA34" i="7"/>
  <c r="FY35" i="7"/>
  <c r="FW36" i="7"/>
  <c r="FW24" i="7"/>
  <c r="FZ25" i="7"/>
  <c r="GC24" i="7"/>
  <c r="GE26" i="7"/>
  <c r="FZ19" i="7"/>
  <c r="FX20" i="7"/>
  <c r="FX21" i="7"/>
  <c r="FW9" i="7"/>
  <c r="GG9" i="7"/>
  <c r="GG10" i="7"/>
  <c r="GE11" i="7"/>
  <c r="FV104" i="7"/>
  <c r="GF85" i="7"/>
  <c r="GA81" i="7"/>
  <c r="GG75" i="7"/>
  <c r="GB70" i="7"/>
  <c r="GE54" i="7"/>
  <c r="GC56" i="7"/>
  <c r="FZ50" i="7"/>
  <c r="FX39" i="7"/>
  <c r="GG40" i="7"/>
  <c r="GD34" i="7"/>
  <c r="GB36" i="7"/>
  <c r="FW26" i="7"/>
  <c r="GH25" i="7"/>
  <c r="GC20" i="7"/>
  <c r="GA9" i="7"/>
  <c r="FX11" i="7"/>
  <c r="GC209" i="7"/>
  <c r="GB204" i="7"/>
  <c r="FZ130" i="7"/>
  <c r="FY127" i="7"/>
  <c r="FV118" i="7"/>
  <c r="GF119" i="7"/>
  <c r="FX104" i="7"/>
  <c r="GB99" i="7"/>
  <c r="FV95" i="7"/>
  <c r="FY90" i="7"/>
  <c r="GE84" i="7"/>
  <c r="FX79" i="7"/>
  <c r="GC81" i="7"/>
  <c r="FX76" i="7"/>
  <c r="GC70" i="7"/>
  <c r="GF54" i="7"/>
  <c r="GC49" i="7"/>
  <c r="GA208" i="7"/>
  <c r="GF210" i="7"/>
  <c r="FW204" i="7"/>
  <c r="FV130" i="7"/>
  <c r="GC131" i="7"/>
  <c r="GC126" i="7"/>
  <c r="FZ121" i="7"/>
  <c r="GG122" i="7"/>
  <c r="GE117" i="7"/>
  <c r="FW119" i="7"/>
  <c r="GF113" i="7"/>
  <c r="GA115" i="7"/>
  <c r="FX105" i="7"/>
  <c r="FV99" i="7"/>
  <c r="GB100" i="7"/>
  <c r="FX94" i="7"/>
  <c r="GG95" i="7"/>
  <c r="FZ89" i="7"/>
  <c r="GD91" i="7"/>
  <c r="FY84" i="7"/>
  <c r="GB85" i="7"/>
  <c r="GF86" i="7"/>
  <c r="GG79" i="7"/>
  <c r="FY81" i="7"/>
  <c r="FZ74" i="7"/>
  <c r="GC75" i="7"/>
  <c r="GG76" i="7"/>
  <c r="FV70" i="7"/>
  <c r="FZ71" i="7"/>
  <c r="GB54" i="7"/>
  <c r="GB55" i="7"/>
  <c r="FZ56" i="7"/>
  <c r="FY49" i="7"/>
  <c r="FX50" i="7"/>
  <c r="FV51" i="7"/>
  <c r="GG51" i="7"/>
  <c r="GF39" i="7"/>
  <c r="GD40" i="7"/>
  <c r="GC41" i="7"/>
  <c r="GB34" i="7"/>
  <c r="FZ35" i="7"/>
  <c r="FY36" i="7"/>
  <c r="FX24" i="7"/>
  <c r="GA25" i="7"/>
  <c r="GE24" i="7"/>
  <c r="GF26" i="7"/>
  <c r="GA19" i="7"/>
  <c r="FZ20" i="7"/>
  <c r="FY21" i="7"/>
  <c r="FX9" i="7"/>
  <c r="FW10" i="7"/>
  <c r="GH10" i="7"/>
  <c r="GF11" i="7"/>
  <c r="GE208" i="7"/>
  <c r="GG210" i="7"/>
  <c r="FY204" i="7"/>
  <c r="FW130" i="7"/>
  <c r="GF131" i="7"/>
  <c r="GD126" i="7"/>
  <c r="GC121" i="7"/>
  <c r="FV123" i="7"/>
  <c r="GF117" i="7"/>
  <c r="FZ119" i="7"/>
  <c r="FV114" i="7"/>
  <c r="GD115" i="7"/>
  <c r="GB105" i="7"/>
  <c r="FX99" i="7"/>
  <c r="FV101" i="7"/>
  <c r="FZ94" i="7"/>
  <c r="FV96" i="7"/>
  <c r="GD89" i="7"/>
  <c r="GE89" i="7"/>
  <c r="GC84" i="7"/>
  <c r="GC85" i="7"/>
  <c r="GG86" i="7"/>
  <c r="FW80" i="7"/>
  <c r="FZ81" i="7"/>
  <c r="GD74" i="7"/>
  <c r="GD75" i="7"/>
  <c r="FV69" i="7"/>
  <c r="FX70" i="7"/>
  <c r="GA71" i="7"/>
  <c r="GD54" i="7"/>
  <c r="GC55" i="7"/>
  <c r="GA56" i="7"/>
  <c r="GA49" i="7"/>
  <c r="FY50" i="7"/>
  <c r="FW51" i="7"/>
  <c r="FW39" i="7"/>
  <c r="GG39" i="7"/>
  <c r="GE40" i="7"/>
  <c r="GE41" i="7"/>
  <c r="GC34" i="7"/>
  <c r="GA35" i="7"/>
  <c r="GA36" i="7"/>
  <c r="FY24" i="7"/>
  <c r="GB25" i="7"/>
  <c r="GG24" i="7"/>
  <c r="GG26" i="7"/>
  <c r="GB19" i="7"/>
  <c r="GB20" i="7"/>
  <c r="FZ21" i="7"/>
  <c r="FY9" i="7"/>
  <c r="FY10" i="7"/>
  <c r="FW11" i="7"/>
  <c r="GG11" i="7"/>
  <c r="GF208" i="7"/>
  <c r="GA204" i="7"/>
  <c r="FX130" i="7"/>
  <c r="FZ125" i="7"/>
  <c r="FV127" i="7"/>
  <c r="GD121" i="7"/>
  <c r="FZ123" i="7"/>
  <c r="GG117" i="7"/>
  <c r="GE119" i="7"/>
  <c r="FX114" i="7"/>
  <c r="GF105" i="7"/>
  <c r="FY99" i="7"/>
  <c r="FW101" i="7"/>
  <c r="GB94" i="7"/>
  <c r="FX96" i="7"/>
  <c r="FX90" i="7"/>
  <c r="GF89" i="7"/>
  <c r="GD84" i="7"/>
  <c r="FV79" i="7"/>
  <c r="FZ80" i="7"/>
  <c r="GE74" i="7"/>
  <c r="FX69" i="7"/>
  <c r="GB71" i="7"/>
  <c r="GD55" i="7"/>
  <c r="GB49" i="7"/>
  <c r="FY51" i="7"/>
  <c r="FV40" i="7"/>
  <c r="GF41" i="7"/>
  <c r="GC35" i="7"/>
  <c r="FZ24" i="7"/>
  <c r="GC25" i="7"/>
  <c r="GD19" i="7"/>
  <c r="GA21" i="7"/>
  <c r="FZ10" i="7"/>
  <c r="FV10" i="7"/>
  <c r="FW207" i="7"/>
  <c r="GB125" i="7"/>
  <c r="FV122" i="7"/>
  <c r="GD123" i="7"/>
  <c r="FZ114" i="7"/>
  <c r="GG105" i="7"/>
  <c r="FX101" i="7"/>
  <c r="FZ96" i="7"/>
  <c r="GE90" i="7"/>
  <c r="FW86" i="7"/>
  <c r="GB80" i="7"/>
  <c r="GF74" i="7"/>
  <c r="FY69" i="7"/>
  <c r="GD71" i="7"/>
  <c r="GE55" i="7"/>
  <c r="GE56" i="7"/>
  <c r="GA50" i="7"/>
  <c r="FW203" i="7"/>
  <c r="GD125" i="7"/>
  <c r="FZ118" i="7"/>
  <c r="FY101" i="7"/>
  <c r="GF91" i="7"/>
  <c r="GC80" i="7"/>
  <c r="GA69" i="7"/>
  <c r="GG55" i="7"/>
  <c r="GA51" i="7"/>
  <c r="GA40" i="7"/>
  <c r="GG34" i="7"/>
  <c r="GA24" i="7"/>
  <c r="GF25" i="7"/>
  <c r="GE20" i="7"/>
  <c r="GA10" i="7"/>
  <c r="FY203" i="7"/>
  <c r="GE125" i="7"/>
  <c r="GD118" i="7"/>
  <c r="GB101" i="7"/>
  <c r="GG91" i="7"/>
  <c r="GD80" i="7"/>
  <c r="GD69" i="7"/>
  <c r="FW56" i="7"/>
  <c r="GB51" i="7"/>
  <c r="FW41" i="7"/>
  <c r="FW35" i="7"/>
  <c r="FV25" i="7"/>
  <c r="GH26" i="7"/>
  <c r="GF20" i="7"/>
  <c r="GB10" i="7"/>
  <c r="FY86" i="7"/>
  <c r="GD209" i="7"/>
  <c r="FW40" i="7"/>
  <c r="GD25" i="7"/>
  <c r="GD9" i="7"/>
  <c r="GE209" i="7"/>
  <c r="FV131" i="7"/>
  <c r="GC79" i="7"/>
  <c r="FV55" i="7"/>
  <c r="FY40" i="7"/>
  <c r="GE36" i="7"/>
  <c r="GE25" i="7"/>
  <c r="GE9" i="7"/>
  <c r="GE204" i="7"/>
  <c r="GD127" i="7"/>
  <c r="GG119" i="7"/>
  <c r="GB104" i="7"/>
  <c r="FW95" i="7"/>
  <c r="GF84" i="7"/>
  <c r="GG81" i="7"/>
  <c r="GD70" i="7"/>
  <c r="GF56" i="7"/>
  <c r="GC51" i="7"/>
  <c r="FX41" i="7"/>
  <c r="GE35" i="7"/>
  <c r="FX25" i="7"/>
  <c r="FV19" i="7"/>
  <c r="GB21" i="7"/>
  <c r="GC10" i="7"/>
  <c r="GE127" i="7"/>
  <c r="FV113" i="7"/>
  <c r="GF104" i="7"/>
  <c r="FX95" i="7"/>
  <c r="FV85" i="7"/>
  <c r="FV74" i="7"/>
  <c r="GE70" i="7"/>
  <c r="GG56" i="7"/>
  <c r="FY39" i="7"/>
  <c r="FY41" i="7"/>
  <c r="GF35" i="7"/>
  <c r="FY26" i="7"/>
  <c r="FX19" i="7"/>
  <c r="GD21" i="7"/>
  <c r="FY11" i="7"/>
  <c r="FY207" i="7"/>
  <c r="FW122" i="7"/>
  <c r="GE114" i="7"/>
  <c r="FV106" i="7"/>
  <c r="GC96" i="7"/>
  <c r="FX86" i="7"/>
  <c r="GG74" i="7"/>
  <c r="FV54" i="7"/>
  <c r="GD49" i="7"/>
  <c r="FZ39" i="7"/>
  <c r="GG41" i="7"/>
  <c r="GG35" i="7"/>
  <c r="FZ26" i="7"/>
  <c r="GF19" i="7"/>
  <c r="GF21" i="7"/>
  <c r="GA11" i="7"/>
  <c r="GA207" i="7"/>
  <c r="FV129" i="7"/>
  <c r="FY122" i="7"/>
  <c r="GF114" i="7"/>
  <c r="FZ106" i="7"/>
  <c r="FV89" i="7"/>
  <c r="FX75" i="7"/>
  <c r="FW54" i="7"/>
  <c r="GE49" i="7"/>
  <c r="GA39" i="7"/>
  <c r="FV34" i="7"/>
  <c r="GC36" i="7"/>
  <c r="GA26" i="7"/>
  <c r="GG19" i="7"/>
  <c r="GC9" i="7"/>
  <c r="GC11" i="7"/>
  <c r="GE130" i="7"/>
  <c r="GF123" i="7"/>
  <c r="GF99" i="7"/>
  <c r="GC90" i="7"/>
  <c r="FZ79" i="7"/>
  <c r="FY76" i="7"/>
  <c r="GG54" i="7"/>
  <c r="GC50" i="7"/>
  <c r="FW34" i="7"/>
  <c r="GD36" i="7"/>
  <c r="FV20" i="7"/>
  <c r="FV9" i="7"/>
  <c r="FV117" i="7"/>
  <c r="FV100" i="7"/>
  <c r="GD90" i="7"/>
  <c r="FZ76" i="7"/>
  <c r="GE50" i="7"/>
  <c r="GE34" i="7"/>
  <c r="GD20" i="7"/>
  <c r="FW148" i="7"/>
  <c r="FV149" i="7"/>
  <c r="FW149" i="7"/>
  <c r="FV150" i="7"/>
  <c r="FW150" i="7"/>
  <c r="FV148" i="7"/>
  <c r="FY150" i="7"/>
  <c r="GG149" i="7"/>
  <c r="GF149" i="7"/>
  <c r="GD150" i="7"/>
  <c r="GA150" i="7"/>
  <c r="GB150" i="7"/>
  <c r="GD149" i="7"/>
  <c r="GC149" i="7"/>
  <c r="FY149" i="7"/>
  <c r="GB149" i="7"/>
  <c r="FZ149" i="7"/>
  <c r="GG150" i="7"/>
  <c r="GE149" i="7"/>
  <c r="GA148" i="7"/>
  <c r="GE148" i="7"/>
  <c r="GB148" i="7"/>
  <c r="FX148" i="7"/>
  <c r="FZ148" i="7"/>
  <c r="FZ150" i="7"/>
  <c r="GC150" i="7"/>
  <c r="FX150" i="7"/>
  <c r="GD148" i="7"/>
  <c r="GE150" i="7"/>
  <c r="GF150" i="7"/>
  <c r="GA149" i="7"/>
  <c r="GC148" i="7"/>
  <c r="FY148" i="7"/>
  <c r="FX149" i="7"/>
  <c r="GG148" i="7"/>
  <c r="GF148" i="7"/>
  <c r="H11" i="3"/>
  <c r="C11" i="3"/>
  <c r="H204" i="7"/>
  <c r="D11" i="3"/>
  <c r="GH209" i="7"/>
  <c r="GH126" i="7"/>
  <c r="GH210" i="7"/>
  <c r="GH208" i="7"/>
  <c r="GH125" i="7"/>
  <c r="GH118" i="7"/>
  <c r="GH105" i="7"/>
  <c r="GH36" i="7"/>
  <c r="GH122" i="7"/>
  <c r="GH117" i="7"/>
  <c r="GH106" i="7"/>
  <c r="GH40" i="7"/>
  <c r="GH123" i="7"/>
  <c r="GH114" i="7"/>
  <c r="GH104" i="7"/>
  <c r="GH41" i="7"/>
  <c r="GH35" i="7"/>
  <c r="GH130" i="7"/>
  <c r="GH121" i="7"/>
  <c r="GH115" i="7"/>
  <c r="GH50" i="7"/>
  <c r="GH39" i="7"/>
  <c r="GH34" i="7"/>
  <c r="GH119" i="7"/>
  <c r="GH131" i="7"/>
  <c r="GH113" i="7"/>
  <c r="GH51" i="7"/>
  <c r="GH207" i="7"/>
  <c r="GH129" i="7"/>
  <c r="GH49" i="7"/>
  <c r="GH127" i="7"/>
  <c r="GH149" i="7"/>
  <c r="GH148" i="7"/>
  <c r="GH55" i="7"/>
  <c r="GH54" i="7"/>
  <c r="GH56" i="7"/>
  <c r="GH150" i="7"/>
  <c r="GH74" i="7"/>
  <c r="GH75" i="7"/>
  <c r="GH76" i="7"/>
  <c r="GH20" i="7"/>
  <c r="GH21" i="7"/>
  <c r="GH19" i="7"/>
  <c r="F9" i="3"/>
  <c r="J9" i="3"/>
  <c r="I43" i="7"/>
  <c r="F46" i="7"/>
  <c r="J46" i="7"/>
  <c r="F167" i="7"/>
  <c r="J167" i="7"/>
  <c r="C13" i="7"/>
  <c r="GI13" i="7" s="1"/>
  <c r="H13" i="7"/>
  <c r="J15" i="7"/>
  <c r="F21" i="7"/>
  <c r="J21" i="7"/>
  <c r="I16" i="7"/>
  <c r="F15" i="7"/>
  <c r="E43" i="7"/>
  <c r="E16" i="7"/>
  <c r="E10" i="3"/>
  <c r="E18" i="7"/>
  <c r="D13" i="7"/>
  <c r="I18" i="7"/>
  <c r="I10" i="3"/>
  <c r="E168" i="7"/>
  <c r="I168" i="7"/>
  <c r="N126" i="6"/>
  <c r="O124" i="6"/>
  <c r="I359" i="6" l="1"/>
  <c r="I361" i="6"/>
  <c r="FS13" i="3"/>
  <c r="I525" i="6"/>
  <c r="I516" i="6"/>
  <c r="FS169" i="7"/>
  <c r="FS12" i="3"/>
  <c r="F525" i="6"/>
  <c r="F516" i="6"/>
  <c r="J359" i="6"/>
  <c r="J361" i="6"/>
  <c r="I363" i="6"/>
  <c r="J363" i="6"/>
  <c r="G359" i="6"/>
  <c r="G525" i="6"/>
  <c r="H359" i="6"/>
  <c r="G363" i="6"/>
  <c r="H363" i="6"/>
  <c r="F58" i="3"/>
  <c r="E128" i="7"/>
  <c r="F131" i="7"/>
  <c r="I128" i="7"/>
  <c r="J131" i="7"/>
  <c r="C525" i="6"/>
  <c r="O516" i="6"/>
  <c r="D525" i="6"/>
  <c r="F359" i="6"/>
  <c r="N359" i="6"/>
  <c r="E525" i="6"/>
  <c r="I11" i="17"/>
  <c r="N363" i="6"/>
  <c r="F363" i="6"/>
  <c r="H10" i="17"/>
  <c r="N123" i="6"/>
  <c r="L126" i="6"/>
  <c r="M126" i="6"/>
  <c r="J126" i="6"/>
  <c r="K126" i="6"/>
  <c r="H126" i="6"/>
  <c r="I126" i="6"/>
  <c r="F126" i="6"/>
  <c r="G126" i="6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GH30" i="7"/>
  <c r="C126" i="6"/>
  <c r="D126" i="6"/>
  <c r="E126" i="6"/>
  <c r="FB202" i="7"/>
  <c r="F356" i="6"/>
  <c r="I356" i="6"/>
  <c r="G356" i="6"/>
  <c r="FA202" i="7"/>
  <c r="EZ202" i="7"/>
  <c r="CR14" i="3"/>
  <c r="CZ14" i="3"/>
  <c r="DH14" i="3"/>
  <c r="DP14" i="3"/>
  <c r="DX14" i="3"/>
  <c r="EF14" i="3"/>
  <c r="EN14" i="3"/>
  <c r="EV14" i="3"/>
  <c r="FD14" i="3"/>
  <c r="FL14" i="3"/>
  <c r="CS14" i="3"/>
  <c r="DA14" i="3"/>
  <c r="DI14" i="3"/>
  <c r="DQ14" i="3"/>
  <c r="DY14" i="3"/>
  <c r="EG14" i="3"/>
  <c r="EO14" i="3"/>
  <c r="EW14" i="3"/>
  <c r="FE14" i="3"/>
  <c r="FM14" i="3"/>
  <c r="CL14" i="3"/>
  <c r="CT14" i="3"/>
  <c r="DB14" i="3"/>
  <c r="DJ14" i="3"/>
  <c r="DR14" i="3"/>
  <c r="DZ14" i="3"/>
  <c r="EH14" i="3"/>
  <c r="EP14" i="3"/>
  <c r="EX14" i="3"/>
  <c r="FF14" i="3"/>
  <c r="FN14" i="3"/>
  <c r="CU14" i="3"/>
  <c r="DF14" i="3"/>
  <c r="DT14" i="3"/>
  <c r="EE14" i="3"/>
  <c r="ES14" i="3"/>
  <c r="FG14" i="3"/>
  <c r="FR14" i="3"/>
  <c r="CV14" i="3"/>
  <c r="DG14" i="3"/>
  <c r="DU14" i="3"/>
  <c r="EI14" i="3"/>
  <c r="ET14" i="3"/>
  <c r="FH14" i="3"/>
  <c r="CN14" i="3"/>
  <c r="CY14" i="3"/>
  <c r="DM14" i="3"/>
  <c r="EA14" i="3"/>
  <c r="EL14" i="3"/>
  <c r="EZ14" i="3"/>
  <c r="FK14" i="3"/>
  <c r="CQ14" i="3"/>
  <c r="DN14" i="3"/>
  <c r="EJ14" i="3"/>
  <c r="FB14" i="3"/>
  <c r="CW14" i="3"/>
  <c r="DO14" i="3"/>
  <c r="EK14" i="3"/>
  <c r="FC14" i="3"/>
  <c r="DD14" i="3"/>
  <c r="DW14" i="3"/>
  <c r="ER14" i="3"/>
  <c r="FO14" i="3"/>
  <c r="CX14" i="3"/>
  <c r="EC14" i="3"/>
  <c r="FJ14" i="3"/>
  <c r="DC14" i="3"/>
  <c r="ED14" i="3"/>
  <c r="FP14" i="3"/>
  <c r="DE14" i="3"/>
  <c r="EM14" i="3"/>
  <c r="FQ14" i="3"/>
  <c r="DL14" i="3"/>
  <c r="EU14" i="3"/>
  <c r="EQ14" i="3"/>
  <c r="CM14" i="3"/>
  <c r="EY14" i="3"/>
  <c r="CO14" i="3"/>
  <c r="FA14" i="3"/>
  <c r="DK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I170" i="7"/>
  <c r="FR170" i="7"/>
  <c r="FL170" i="7"/>
  <c r="FG170" i="7"/>
  <c r="FK170" i="7"/>
  <c r="FF170" i="7"/>
  <c r="FH170" i="7"/>
  <c r="FQ170" i="7"/>
  <c r="FM170" i="7"/>
  <c r="FO170" i="7"/>
  <c r="FN170" i="7"/>
  <c r="FP170" i="7"/>
  <c r="GC205" i="7"/>
  <c r="GG205" i="7"/>
  <c r="GA205" i="7"/>
  <c r="FW205" i="7"/>
  <c r="FZ205" i="7"/>
  <c r="GF205" i="7"/>
  <c r="FX205" i="7"/>
  <c r="FY205" i="7"/>
  <c r="GD205" i="7"/>
  <c r="GB205" i="7"/>
  <c r="GE205" i="7"/>
  <c r="FV205" i="7"/>
  <c r="C170" i="7"/>
  <c r="GI170" i="7" s="1"/>
  <c r="D170" i="7"/>
  <c r="H170" i="7"/>
  <c r="GH46" i="7"/>
  <c r="GH65" i="7"/>
  <c r="GH45" i="7"/>
  <c r="GH38" i="7"/>
  <c r="H205" i="7"/>
  <c r="H12" i="3"/>
  <c r="GH103" i="7"/>
  <c r="GH120" i="7"/>
  <c r="D13" i="3"/>
  <c r="GH33" i="7"/>
  <c r="H13" i="3"/>
  <c r="C12" i="3"/>
  <c r="D12" i="3"/>
  <c r="GH31" i="7"/>
  <c r="GH112" i="7"/>
  <c r="C13" i="3"/>
  <c r="E11" i="3"/>
  <c r="GH53" i="7"/>
  <c r="GG45" i="7"/>
  <c r="GG46" i="7"/>
  <c r="GH66" i="7"/>
  <c r="GH128" i="7"/>
  <c r="GG44" i="7"/>
  <c r="GH64" i="7"/>
  <c r="GH73" i="7"/>
  <c r="GH153" i="7"/>
  <c r="GH147" i="7"/>
  <c r="GH116" i="7"/>
  <c r="GH124" i="7"/>
  <c r="GH154" i="7"/>
  <c r="GH155" i="7"/>
  <c r="GH48" i="7"/>
  <c r="GH44" i="7"/>
  <c r="GH23" i="7"/>
  <c r="GH29" i="7"/>
  <c r="GH8" i="7"/>
  <c r="GH14" i="7"/>
  <c r="GH18" i="7"/>
  <c r="GH16" i="7"/>
  <c r="GH15" i="7"/>
  <c r="GG8" i="7"/>
  <c r="F10" i="3"/>
  <c r="F43" i="7"/>
  <c r="J10" i="3"/>
  <c r="J43" i="7"/>
  <c r="GD78" i="7"/>
  <c r="FY103" i="7"/>
  <c r="FZ103" i="7"/>
  <c r="FW103" i="7"/>
  <c r="GD103" i="7"/>
  <c r="FV8" i="7"/>
  <c r="GE103" i="7"/>
  <c r="GB103" i="7"/>
  <c r="GA103" i="7"/>
  <c r="GC103" i="7"/>
  <c r="FX103" i="7"/>
  <c r="GF103" i="7"/>
  <c r="J168" i="7"/>
  <c r="F168" i="7"/>
  <c r="J18" i="7"/>
  <c r="J16" i="7"/>
  <c r="I13" i="7"/>
  <c r="F18" i="7"/>
  <c r="F16" i="7"/>
  <c r="E169" i="7"/>
  <c r="GD73" i="7"/>
  <c r="GE155" i="7"/>
  <c r="GA45" i="7"/>
  <c r="GD154" i="7"/>
  <c r="GD165" i="7"/>
  <c r="GG165" i="7"/>
  <c r="GC60" i="7"/>
  <c r="GD184" i="7"/>
  <c r="FW164" i="7"/>
  <c r="GE66" i="7"/>
  <c r="FY164" i="7"/>
  <c r="GC15" i="7"/>
  <c r="GB165" i="7"/>
  <c r="GD46" i="7"/>
  <c r="GD30" i="7"/>
  <c r="GD185" i="7"/>
  <c r="GD16" i="7"/>
  <c r="GD60" i="7"/>
  <c r="GD155" i="7"/>
  <c r="GD65" i="7"/>
  <c r="GD93" i="7"/>
  <c r="GD38" i="7"/>
  <c r="GD8" i="7"/>
  <c r="GD128" i="7"/>
  <c r="GD112" i="7"/>
  <c r="GD45" i="7"/>
  <c r="GD15" i="7"/>
  <c r="GD66" i="7"/>
  <c r="GD120" i="7"/>
  <c r="GD83" i="7"/>
  <c r="GD163" i="7"/>
  <c r="GD53" i="7"/>
  <c r="GD23" i="7"/>
  <c r="FZ61" i="7"/>
  <c r="GD61" i="7"/>
  <c r="GD31" i="7"/>
  <c r="GD116" i="7"/>
  <c r="GD98" i="7"/>
  <c r="GD183" i="7"/>
  <c r="GD44" i="7"/>
  <c r="GD48" i="7"/>
  <c r="GD14" i="7"/>
  <c r="GD18" i="7"/>
  <c r="GD147" i="7"/>
  <c r="GD153" i="7"/>
  <c r="GD64" i="7"/>
  <c r="FX66" i="7"/>
  <c r="GD164" i="7"/>
  <c r="GD124" i="7"/>
  <c r="GD88" i="7"/>
  <c r="GD59" i="7"/>
  <c r="GD68" i="7"/>
  <c r="GD29" i="7"/>
  <c r="GD33" i="7"/>
  <c r="GE60" i="7"/>
  <c r="FW16" i="7"/>
  <c r="GA164" i="7"/>
  <c r="GA155" i="7"/>
  <c r="GC61" i="7"/>
  <c r="GF185" i="7"/>
  <c r="GF16" i="7"/>
  <c r="GB31" i="7"/>
  <c r="GB46" i="7"/>
  <c r="FZ45" i="7"/>
  <c r="GA185" i="7"/>
  <c r="FW155" i="7"/>
  <c r="GF46" i="7"/>
  <c r="FX154" i="7"/>
  <c r="GE185" i="7"/>
  <c r="GB53" i="7"/>
  <c r="FW65" i="7"/>
  <c r="FX46" i="7"/>
  <c r="GE16" i="7"/>
  <c r="FZ30" i="7"/>
  <c r="FV46" i="7"/>
  <c r="GE8" i="7"/>
  <c r="GG155" i="7"/>
  <c r="GG16" i="7"/>
  <c r="GA46" i="7"/>
  <c r="FV15" i="7"/>
  <c r="GC38" i="7"/>
  <c r="FV184" i="7"/>
  <c r="FV38" i="7"/>
  <c r="FY185" i="7"/>
  <c r="GA38" i="7"/>
  <c r="FV154" i="7"/>
  <c r="FX16" i="7"/>
  <c r="FV45" i="7"/>
  <c r="FX185" i="7"/>
  <c r="GG185" i="7"/>
  <c r="GE154" i="7"/>
  <c r="GC30" i="7"/>
  <c r="GA61" i="7"/>
  <c r="GF30" i="7"/>
  <c r="FY45" i="7"/>
  <c r="GA66" i="7"/>
  <c r="FZ154" i="7"/>
  <c r="FZ65" i="7"/>
  <c r="FX31" i="7"/>
  <c r="GG15" i="7"/>
  <c r="GE184" i="7"/>
  <c r="FW46" i="7"/>
  <c r="GB60" i="7"/>
  <c r="GB65" i="7"/>
  <c r="FY31" i="7"/>
  <c r="GA16" i="7"/>
  <c r="FV93" i="7"/>
  <c r="FZ23" i="7"/>
  <c r="FW45" i="7"/>
  <c r="FZ155" i="7"/>
  <c r="FY165" i="7"/>
  <c r="FW165" i="7"/>
  <c r="GF164" i="7"/>
  <c r="FX61" i="7"/>
  <c r="FX164" i="7"/>
  <c r="GF88" i="7"/>
  <c r="FZ66" i="7"/>
  <c r="FZ93" i="7"/>
  <c r="FX165" i="7"/>
  <c r="GA93" i="7"/>
  <c r="FX93" i="7"/>
  <c r="FY30" i="7"/>
  <c r="GC23" i="7"/>
  <c r="FX15" i="7"/>
  <c r="FZ46" i="7"/>
  <c r="FX184" i="7"/>
  <c r="GF45" i="7"/>
  <c r="FZ31" i="7"/>
  <c r="GG38" i="7"/>
  <c r="GF23" i="7"/>
  <c r="GE31" i="7"/>
  <c r="GF155" i="7"/>
  <c r="GE15" i="7"/>
  <c r="GF184" i="7"/>
  <c r="FY155" i="7"/>
  <c r="GG184" i="7"/>
  <c r="FV128" i="7"/>
  <c r="FW124" i="7"/>
  <c r="FX112" i="7"/>
  <c r="GE112" i="7"/>
  <c r="GA124" i="7"/>
  <c r="FZ120" i="7"/>
  <c r="GG98" i="7"/>
  <c r="GE53" i="7"/>
  <c r="GC65" i="7"/>
  <c r="GF60" i="7"/>
  <c r="FW53" i="7"/>
  <c r="GE124" i="7"/>
  <c r="FV65" i="7"/>
  <c r="GC98" i="7"/>
  <c r="FZ88" i="7"/>
  <c r="GC112" i="7"/>
  <c r="GE120" i="7"/>
  <c r="FW60" i="7"/>
  <c r="GC164" i="7"/>
  <c r="GC124" i="7"/>
  <c r="FV60" i="7"/>
  <c r="FY116" i="7"/>
  <c r="FY124" i="7"/>
  <c r="GF65" i="7"/>
  <c r="GE61" i="7"/>
  <c r="GC93" i="7"/>
  <c r="FX116" i="7"/>
  <c r="GE116" i="7"/>
  <c r="FW98" i="7"/>
  <c r="GA116" i="7"/>
  <c r="FZ165" i="7"/>
  <c r="GB124" i="7"/>
  <c r="FV116" i="7"/>
  <c r="FW116" i="7"/>
  <c r="GB88" i="7"/>
  <c r="FV88" i="7"/>
  <c r="GE128" i="7"/>
  <c r="FX98" i="7"/>
  <c r="FV124" i="7"/>
  <c r="GB164" i="7"/>
  <c r="GF98" i="7"/>
  <c r="FV53" i="7"/>
  <c r="GG164" i="7"/>
  <c r="GC48" i="7"/>
  <c r="GC44" i="7"/>
  <c r="GB64" i="7"/>
  <c r="GB73" i="7"/>
  <c r="GE78" i="7"/>
  <c r="GE183" i="7"/>
  <c r="FX48" i="7"/>
  <c r="FX44" i="7"/>
  <c r="FX83" i="7"/>
  <c r="FX163" i="7"/>
  <c r="FY153" i="7"/>
  <c r="FY147" i="7"/>
  <c r="GC18" i="7"/>
  <c r="GC14" i="7"/>
  <c r="FV23" i="7"/>
  <c r="GC16" i="7"/>
  <c r="GG120" i="7"/>
  <c r="GB128" i="7"/>
  <c r="FV112" i="7"/>
  <c r="FV83" i="7"/>
  <c r="FV163" i="7"/>
  <c r="GF124" i="7"/>
  <c r="FW93" i="7"/>
  <c r="GB93" i="7"/>
  <c r="GC33" i="7"/>
  <c r="GC29" i="7"/>
  <c r="FZ128" i="7"/>
  <c r="GB155" i="7"/>
  <c r="GC184" i="7"/>
  <c r="FX88" i="7"/>
  <c r="FX128" i="7"/>
  <c r="FZ64" i="7"/>
  <c r="FZ73" i="7"/>
  <c r="GE23" i="7"/>
  <c r="GG64" i="7"/>
  <c r="GG73" i="7"/>
  <c r="GB83" i="7"/>
  <c r="GB163" i="7"/>
  <c r="FV147" i="7"/>
  <c r="FV153" i="7"/>
  <c r="FZ8" i="7"/>
  <c r="FW8" i="7"/>
  <c r="GG66" i="7"/>
  <c r="FV29" i="7"/>
  <c r="FV33" i="7"/>
  <c r="GB8" i="7"/>
  <c r="GB23" i="7"/>
  <c r="FV61" i="7"/>
  <c r="FV165" i="7"/>
  <c r="GF66" i="7"/>
  <c r="FX120" i="7"/>
  <c r="FX53" i="7"/>
  <c r="GA44" i="7"/>
  <c r="GA48" i="7"/>
  <c r="GA64" i="7"/>
  <c r="GA73" i="7"/>
  <c r="GA120" i="7"/>
  <c r="GC185" i="7"/>
  <c r="FV16" i="7"/>
  <c r="GF183" i="7"/>
  <c r="GF78" i="7"/>
  <c r="GB112" i="7"/>
  <c r="FY33" i="7"/>
  <c r="FY29" i="7"/>
  <c r="GE165" i="7"/>
  <c r="FV98" i="7"/>
  <c r="GE164" i="7"/>
  <c r="FY184" i="7"/>
  <c r="GE98" i="7"/>
  <c r="GC78" i="7"/>
  <c r="GC183" i="7"/>
  <c r="GC165" i="7"/>
  <c r="GF8" i="7"/>
  <c r="GG124" i="7"/>
  <c r="FW59" i="7"/>
  <c r="FW68" i="7"/>
  <c r="GE14" i="7"/>
  <c r="GE18" i="7"/>
  <c r="FW112" i="7"/>
  <c r="FW23" i="7"/>
  <c r="FZ38" i="7"/>
  <c r="FZ163" i="7"/>
  <c r="FZ83" i="7"/>
  <c r="GE38" i="7"/>
  <c r="GE44" i="7"/>
  <c r="GE48" i="7"/>
  <c r="GB30" i="7"/>
  <c r="GC88" i="7"/>
  <c r="GE68" i="7"/>
  <c r="GE59" i="7"/>
  <c r="FY16" i="7"/>
  <c r="GC155" i="7"/>
  <c r="GB185" i="7"/>
  <c r="FY65" i="7"/>
  <c r="FZ164" i="7"/>
  <c r="FY53" i="7"/>
  <c r="FW147" i="7"/>
  <c r="FW153" i="7"/>
  <c r="FX23" i="7"/>
  <c r="GB68" i="7"/>
  <c r="GB59" i="7"/>
  <c r="FX33" i="7"/>
  <c r="FX29" i="7"/>
  <c r="GG31" i="7"/>
  <c r="GB45" i="7"/>
  <c r="GC53" i="7"/>
  <c r="FV164" i="7"/>
  <c r="FW185" i="7"/>
  <c r="GG65" i="7"/>
  <c r="FX30" i="7"/>
  <c r="FY98" i="7"/>
  <c r="GE64" i="7"/>
  <c r="GE73" i="7"/>
  <c r="FW120" i="7"/>
  <c r="GG30" i="7"/>
  <c r="GE147" i="7"/>
  <c r="GE153" i="7"/>
  <c r="GG33" i="7"/>
  <c r="GG29" i="7"/>
  <c r="FZ68" i="7"/>
  <c r="FZ59" i="7"/>
  <c r="GB14" i="7"/>
  <c r="GB18" i="7"/>
  <c r="GA78" i="7"/>
  <c r="GA183" i="7"/>
  <c r="GF18" i="7"/>
  <c r="GF14" i="7"/>
  <c r="GB44" i="7"/>
  <c r="GB48" i="7"/>
  <c r="FY59" i="7"/>
  <c r="FY68" i="7"/>
  <c r="FZ48" i="7"/>
  <c r="FZ44" i="7"/>
  <c r="FY60" i="7"/>
  <c r="GA59" i="7"/>
  <c r="GA68" i="7"/>
  <c r="GA154" i="7"/>
  <c r="E13" i="7"/>
  <c r="GF44" i="7"/>
  <c r="GF48" i="7"/>
  <c r="GG163" i="7"/>
  <c r="GG83" i="7"/>
  <c r="GB16" i="7"/>
  <c r="GA18" i="7"/>
  <c r="GA14" i="7"/>
  <c r="GA8" i="7"/>
  <c r="FV14" i="7"/>
  <c r="FV18" i="7"/>
  <c r="GB15" i="7"/>
  <c r="GB147" i="7"/>
  <c r="GB153" i="7"/>
  <c r="GG128" i="7"/>
  <c r="GG93" i="7"/>
  <c r="FV59" i="7"/>
  <c r="FV68" i="7"/>
  <c r="FY66" i="7"/>
  <c r="FW73" i="7"/>
  <c r="FW64" i="7"/>
  <c r="GC163" i="7"/>
  <c r="GC83" i="7"/>
  <c r="GA15" i="7"/>
  <c r="GB78" i="7"/>
  <c r="GB183" i="7"/>
  <c r="GE33" i="7"/>
  <c r="GE29" i="7"/>
  <c r="GA31" i="7"/>
  <c r="FV78" i="7"/>
  <c r="FV183" i="7"/>
  <c r="GE30" i="7"/>
  <c r="GA184" i="7"/>
  <c r="FX45" i="7"/>
  <c r="GB184" i="7"/>
  <c r="FZ124" i="7"/>
  <c r="FV64" i="7"/>
  <c r="FV73" i="7"/>
  <c r="GA29" i="7"/>
  <c r="GA33" i="7"/>
  <c r="FZ98" i="7"/>
  <c r="GC147" i="7"/>
  <c r="GC153" i="7"/>
  <c r="GA88" i="7"/>
  <c r="GA53" i="7"/>
  <c r="GE65" i="7"/>
  <c r="FZ116" i="7"/>
  <c r="FW38" i="7"/>
  <c r="FX64" i="7"/>
  <c r="FX73" i="7"/>
  <c r="GB116" i="7"/>
  <c r="GG60" i="7"/>
  <c r="GF128" i="7"/>
  <c r="FW61" i="7"/>
  <c r="FZ147" i="7"/>
  <c r="FZ153" i="7"/>
  <c r="FY61" i="7"/>
  <c r="FY38" i="7"/>
  <c r="FY73" i="7"/>
  <c r="FY64" i="7"/>
  <c r="GF120" i="7"/>
  <c r="FV103" i="7"/>
  <c r="GA112" i="7"/>
  <c r="GC45" i="7"/>
  <c r="GB120" i="7"/>
  <c r="FW88" i="7"/>
  <c r="GB61" i="7"/>
  <c r="FV66" i="7"/>
  <c r="GE83" i="7"/>
  <c r="GE163" i="7"/>
  <c r="GF112" i="7"/>
  <c r="FW184" i="7"/>
  <c r="GA23" i="7"/>
  <c r="GF15" i="7"/>
  <c r="GG112" i="7"/>
  <c r="FZ112" i="7"/>
  <c r="GE88" i="7"/>
  <c r="GF68" i="7"/>
  <c r="GF59" i="7"/>
  <c r="FX147" i="7"/>
  <c r="FX153" i="7"/>
  <c r="GF61" i="7"/>
  <c r="FY15" i="7"/>
  <c r="FX38" i="7"/>
  <c r="FY14" i="7"/>
  <c r="FY18" i="7"/>
  <c r="GA128" i="7"/>
  <c r="GF165" i="7"/>
  <c r="FW66" i="7"/>
  <c r="GF53" i="7"/>
  <c r="GG154" i="7"/>
  <c r="FZ185" i="7"/>
  <c r="GC116" i="7"/>
  <c r="GF29" i="7"/>
  <c r="GF33" i="7"/>
  <c r="FW31" i="7"/>
  <c r="GB66" i="7"/>
  <c r="FW15" i="7"/>
  <c r="FX124" i="7"/>
  <c r="GE46" i="7"/>
  <c r="FY23" i="7"/>
  <c r="FZ29" i="7"/>
  <c r="FZ33" i="7"/>
  <c r="GC154" i="7"/>
  <c r="FZ15" i="7"/>
  <c r="GA30" i="7"/>
  <c r="GG183" i="7"/>
  <c r="GG78" i="7"/>
  <c r="GB154" i="7"/>
  <c r="GA60" i="7"/>
  <c r="FY112" i="7"/>
  <c r="I11" i="3"/>
  <c r="GF153" i="7"/>
  <c r="GF147" i="7"/>
  <c r="FY120" i="7"/>
  <c r="FY183" i="7"/>
  <c r="FY78" i="7"/>
  <c r="FW44" i="7"/>
  <c r="FW48" i="7"/>
  <c r="GF73" i="7"/>
  <c r="GF64" i="7"/>
  <c r="FZ183" i="7"/>
  <c r="FZ78" i="7"/>
  <c r="FX18" i="7"/>
  <c r="FX14" i="7"/>
  <c r="GC8" i="7"/>
  <c r="FZ184" i="7"/>
  <c r="FY93" i="7"/>
  <c r="GA83" i="7"/>
  <c r="GA163" i="7"/>
  <c r="GE93" i="7"/>
  <c r="GC66" i="7"/>
  <c r="FW154" i="7"/>
  <c r="FY154" i="7"/>
  <c r="GG23" i="7"/>
  <c r="FV30" i="7"/>
  <c r="FY44" i="7"/>
  <c r="FY48" i="7"/>
  <c r="FZ60" i="7"/>
  <c r="FW183" i="7"/>
  <c r="FW78" i="7"/>
  <c r="GF31" i="7"/>
  <c r="GC120" i="7"/>
  <c r="FY8" i="7"/>
  <c r="GC59" i="7"/>
  <c r="GC68" i="7"/>
  <c r="FV185" i="7"/>
  <c r="GG103" i="7"/>
  <c r="FX8" i="7"/>
  <c r="GG18" i="7"/>
  <c r="GG14" i="7"/>
  <c r="FW14" i="7"/>
  <c r="FW18" i="7"/>
  <c r="FX59" i="7"/>
  <c r="FX68" i="7"/>
  <c r="FX78" i="7"/>
  <c r="FX183" i="7"/>
  <c r="GB38" i="7"/>
  <c r="FW128" i="7"/>
  <c r="FX65" i="7"/>
  <c r="GC128" i="7"/>
  <c r="FV120" i="7"/>
  <c r="GG48" i="7"/>
  <c r="FY46" i="7"/>
  <c r="GG153" i="7"/>
  <c r="GG147" i="7"/>
  <c r="GF38" i="7"/>
  <c r="FW83" i="7"/>
  <c r="FW163" i="7"/>
  <c r="GG88" i="7"/>
  <c r="GB98" i="7"/>
  <c r="FZ14" i="7"/>
  <c r="FZ18" i="7"/>
  <c r="FX155" i="7"/>
  <c r="FW30" i="7"/>
  <c r="GC31" i="7"/>
  <c r="GB33" i="7"/>
  <c r="GB29" i="7"/>
  <c r="GG53" i="7"/>
  <c r="GF116" i="7"/>
  <c r="GA147" i="7"/>
  <c r="GA153" i="7"/>
  <c r="GA165" i="7"/>
  <c r="GG61" i="7"/>
  <c r="FZ16" i="7"/>
  <c r="FY88" i="7"/>
  <c r="FV31" i="7"/>
  <c r="GE45" i="7"/>
  <c r="GF93" i="7"/>
  <c r="FY128" i="7"/>
  <c r="FW33" i="7"/>
  <c r="FW29" i="7"/>
  <c r="FY163" i="7"/>
  <c r="FY83" i="7"/>
  <c r="GC73" i="7"/>
  <c r="GC64" i="7"/>
  <c r="GC46" i="7"/>
  <c r="GG116" i="7"/>
  <c r="FZ53" i="7"/>
  <c r="GG59" i="7"/>
  <c r="GG68" i="7"/>
  <c r="GA65" i="7"/>
  <c r="GA98" i="7"/>
  <c r="GF154" i="7"/>
  <c r="FV44" i="7"/>
  <c r="FV48" i="7"/>
  <c r="GF83" i="7"/>
  <c r="GF163" i="7"/>
  <c r="FV155" i="7"/>
  <c r="FX60" i="7"/>
  <c r="I169" i="7"/>
  <c r="N133" i="6"/>
  <c r="N132" i="6"/>
  <c r="O125" i="6"/>
  <c r="L202" i="7"/>
  <c r="FS170" i="7" l="1"/>
  <c r="FS14" i="3"/>
  <c r="I364" i="6"/>
  <c r="J364" i="6"/>
  <c r="G364" i="6"/>
  <c r="H364" i="6"/>
  <c r="J128" i="7"/>
  <c r="CO133" i="7"/>
  <c r="BK133" i="7"/>
  <c r="AG133" i="7"/>
  <c r="EP133" i="7"/>
  <c r="DL133" i="7"/>
  <c r="CW133" i="7"/>
  <c r="BS133" i="7"/>
  <c r="AO133" i="7"/>
  <c r="EX133" i="7"/>
  <c r="DT133" i="7"/>
  <c r="FP133" i="7"/>
  <c r="DE133" i="7"/>
  <c r="CA133" i="7"/>
  <c r="AW133" i="7"/>
  <c r="S133" i="7"/>
  <c r="EB133" i="7"/>
  <c r="FA133" i="7"/>
  <c r="DM133" i="7"/>
  <c r="CI133" i="7"/>
  <c r="BE133" i="7"/>
  <c r="AA133" i="7"/>
  <c r="EJ133" i="7"/>
  <c r="DU133" i="7"/>
  <c r="CQ133" i="7"/>
  <c r="BM133" i="7"/>
  <c r="AI133" i="7"/>
  <c r="ER133" i="7"/>
  <c r="FC133" i="7"/>
  <c r="EC133" i="7"/>
  <c r="CY133" i="7"/>
  <c r="BU133" i="7"/>
  <c r="AQ133" i="7"/>
  <c r="L133" i="7"/>
  <c r="BY133" i="7"/>
  <c r="AU133" i="7"/>
  <c r="Q133" i="7"/>
  <c r="DZ133" i="7"/>
  <c r="CV133" i="7"/>
  <c r="CG133" i="7"/>
  <c r="BC133" i="7"/>
  <c r="Y133" i="7"/>
  <c r="EH133" i="7"/>
  <c r="DD133" i="7"/>
  <c r="N133" i="7"/>
  <c r="DW133" i="7"/>
  <c r="CS133" i="7"/>
  <c r="BO133" i="7"/>
  <c r="FI133" i="7"/>
  <c r="V133" i="7"/>
  <c r="EE133" i="7"/>
  <c r="DA133" i="7"/>
  <c r="BW133" i="7"/>
  <c r="AD133" i="7"/>
  <c r="EM133" i="7"/>
  <c r="DI133" i="7"/>
  <c r="CE133" i="7"/>
  <c r="FK133" i="7"/>
  <c r="AL133" i="7"/>
  <c r="EU133" i="7"/>
  <c r="DQ133" i="7"/>
  <c r="CM133" i="7"/>
  <c r="FB133" i="7"/>
  <c r="AT133" i="7"/>
  <c r="P133" i="7"/>
  <c r="DY133" i="7"/>
  <c r="CU133" i="7"/>
  <c r="FE133" i="7"/>
  <c r="BB133" i="7"/>
  <c r="X133" i="7"/>
  <c r="EG133" i="7"/>
  <c r="DC133" i="7"/>
  <c r="FD133" i="7"/>
  <c r="EK133" i="7"/>
  <c r="DG133" i="7"/>
  <c r="CC133" i="7"/>
  <c r="AY133" i="7"/>
  <c r="ES133" i="7"/>
  <c r="DO133" i="7"/>
  <c r="CK133" i="7"/>
  <c r="BG133" i="7"/>
  <c r="BZ133" i="7"/>
  <c r="AV133" i="7"/>
  <c r="R133" i="7"/>
  <c r="EA133" i="7"/>
  <c r="FQ133" i="7"/>
  <c r="CH133" i="7"/>
  <c r="BD133" i="7"/>
  <c r="Z133" i="7"/>
  <c r="EI133" i="7"/>
  <c r="FJ133" i="7"/>
  <c r="CP133" i="7"/>
  <c r="BL133" i="7"/>
  <c r="AH133" i="7"/>
  <c r="EQ133" i="7"/>
  <c r="FM133" i="7"/>
  <c r="CX133" i="7"/>
  <c r="BT133" i="7"/>
  <c r="AP133" i="7"/>
  <c r="EY133" i="7"/>
  <c r="FL133" i="7"/>
  <c r="DF133" i="7"/>
  <c r="CB133" i="7"/>
  <c r="AX133" i="7"/>
  <c r="T133" i="7"/>
  <c r="FO133" i="7"/>
  <c r="DN133" i="7"/>
  <c r="CJ133" i="7"/>
  <c r="BF133" i="7"/>
  <c r="AB133" i="7"/>
  <c r="FF133" i="7"/>
  <c r="BJ133" i="7"/>
  <c r="AF133" i="7"/>
  <c r="EO133" i="7"/>
  <c r="DK133" i="7"/>
  <c r="FG133" i="7"/>
  <c r="BR133" i="7"/>
  <c r="AN133" i="7"/>
  <c r="EW133" i="7"/>
  <c r="DS133" i="7"/>
  <c r="AC133" i="7"/>
  <c r="EL133" i="7"/>
  <c r="DH133" i="7"/>
  <c r="CD133" i="7"/>
  <c r="AZ133" i="7"/>
  <c r="FR133" i="7"/>
  <c r="AK133" i="7"/>
  <c r="ET133" i="7"/>
  <c r="DP133" i="7"/>
  <c r="CL133" i="7"/>
  <c r="BH133" i="7"/>
  <c r="AS133" i="7"/>
  <c r="O133" i="7"/>
  <c r="DX133" i="7"/>
  <c r="CT133" i="7"/>
  <c r="BP133" i="7"/>
  <c r="BA133" i="7"/>
  <c r="W133" i="7"/>
  <c r="EF133" i="7"/>
  <c r="DB133" i="7"/>
  <c r="BX133" i="7"/>
  <c r="FN133" i="7"/>
  <c r="BI133" i="7"/>
  <c r="AE133" i="7"/>
  <c r="EN133" i="7"/>
  <c r="DJ133" i="7"/>
  <c r="CF133" i="7"/>
  <c r="BQ133" i="7"/>
  <c r="AM133" i="7"/>
  <c r="EV133" i="7"/>
  <c r="DR133" i="7"/>
  <c r="CN133" i="7"/>
  <c r="FH133" i="7"/>
  <c r="M133" i="7"/>
  <c r="DV133" i="7"/>
  <c r="CR133" i="7"/>
  <c r="BN133" i="7"/>
  <c r="AJ133" i="7"/>
  <c r="U133" i="7"/>
  <c r="ED133" i="7"/>
  <c r="CZ133" i="7"/>
  <c r="BV133" i="7"/>
  <c r="AR133" i="7"/>
  <c r="EZ133" i="7"/>
  <c r="F128" i="7"/>
  <c r="O525" i="6"/>
  <c r="N122" i="6"/>
  <c r="J11" i="17"/>
  <c r="N364" i="6"/>
  <c r="F364" i="6"/>
  <c r="C361" i="6"/>
  <c r="D361" i="6"/>
  <c r="D358" i="6"/>
  <c r="E360" i="6"/>
  <c r="E358" i="6"/>
  <c r="EW20" i="17"/>
  <c r="ES20" i="17"/>
  <c r="EO20" i="17"/>
  <c r="EK20" i="17"/>
  <c r="EG20" i="17"/>
  <c r="EC20" i="17"/>
  <c r="DY20" i="17"/>
  <c r="DU20" i="17"/>
  <c r="DQ20" i="17"/>
  <c r="DM20" i="17"/>
  <c r="DI20" i="17"/>
  <c r="DE20" i="17"/>
  <c r="DA20" i="17"/>
  <c r="CW20" i="17"/>
  <c r="CS20" i="17"/>
  <c r="CO20" i="17"/>
  <c r="CK20" i="17"/>
  <c r="CG20" i="17"/>
  <c r="CC20" i="17"/>
  <c r="BY20" i="17"/>
  <c r="BU20" i="17"/>
  <c r="BQ20" i="17"/>
  <c r="BM20" i="17"/>
  <c r="BI20" i="17"/>
  <c r="BE20" i="17"/>
  <c r="BA20" i="17"/>
  <c r="AW20" i="17"/>
  <c r="AS20" i="17"/>
  <c r="AO20" i="17"/>
  <c r="AK20" i="17"/>
  <c r="AG20" i="17"/>
  <c r="AC20" i="17"/>
  <c r="Y20" i="17"/>
  <c r="U20" i="17"/>
  <c r="Q20" i="17"/>
  <c r="M20" i="17"/>
  <c r="EV20" i="17"/>
  <c r="ER20" i="17"/>
  <c r="EN20" i="17"/>
  <c r="EJ20" i="17"/>
  <c r="EF20" i="17"/>
  <c r="EB20" i="17"/>
  <c r="DX20" i="17"/>
  <c r="DT20" i="17"/>
  <c r="DP20" i="17"/>
  <c r="DL20" i="17"/>
  <c r="DH20" i="17"/>
  <c r="DD20" i="17"/>
  <c r="CZ20" i="17"/>
  <c r="CV20" i="17"/>
  <c r="CR20" i="17"/>
  <c r="CN20" i="17"/>
  <c r="CJ20" i="17"/>
  <c r="CF20" i="17"/>
  <c r="CB20" i="17"/>
  <c r="BX20" i="17"/>
  <c r="BT20" i="17"/>
  <c r="BP20" i="17"/>
  <c r="BL20" i="17"/>
  <c r="BH20" i="17"/>
  <c r="BD20" i="17"/>
  <c r="AZ20" i="17"/>
  <c r="AV20" i="17"/>
  <c r="AR20" i="17"/>
  <c r="AN20" i="17"/>
  <c r="AJ20" i="17"/>
  <c r="AF20" i="17"/>
  <c r="AB20" i="17"/>
  <c r="X20" i="17"/>
  <c r="T20" i="17"/>
  <c r="P20" i="17"/>
  <c r="L20" i="17"/>
  <c r="EY20" i="17"/>
  <c r="EU20" i="17"/>
  <c r="EQ20" i="17"/>
  <c r="EM20" i="17"/>
  <c r="EI20" i="17"/>
  <c r="EE20" i="17"/>
  <c r="EA20" i="17"/>
  <c r="DW20" i="17"/>
  <c r="DS20" i="17"/>
  <c r="DO20" i="17"/>
  <c r="DK20" i="17"/>
  <c r="DG20" i="17"/>
  <c r="DC20" i="17"/>
  <c r="CY20" i="17"/>
  <c r="CU20" i="17"/>
  <c r="CQ20" i="17"/>
  <c r="CM20" i="17"/>
  <c r="CI20" i="17"/>
  <c r="CE20" i="17"/>
  <c r="CA20" i="17"/>
  <c r="BW20" i="17"/>
  <c r="BS20" i="17"/>
  <c r="BO20" i="17"/>
  <c r="BK20" i="17"/>
  <c r="BG20" i="17"/>
  <c r="BC20" i="17"/>
  <c r="AY20" i="17"/>
  <c r="AU20" i="17"/>
  <c r="AQ20" i="17"/>
  <c r="AM20" i="17"/>
  <c r="AI20" i="17"/>
  <c r="AE20" i="17"/>
  <c r="AA20" i="17"/>
  <c r="W20" i="17"/>
  <c r="S20" i="17"/>
  <c r="O20" i="17"/>
  <c r="EX20" i="17"/>
  <c r="ET20" i="17"/>
  <c r="EP20" i="17"/>
  <c r="EL20" i="17"/>
  <c r="EH20" i="17"/>
  <c r="ED20" i="17"/>
  <c r="DZ20" i="17"/>
  <c r="DV20" i="17"/>
  <c r="DR20" i="17"/>
  <c r="DN20" i="17"/>
  <c r="DJ20" i="17"/>
  <c r="DF20" i="17"/>
  <c r="DB20" i="17"/>
  <c r="CX20" i="17"/>
  <c r="CT20" i="17"/>
  <c r="CP20" i="17"/>
  <c r="CL20" i="17"/>
  <c r="CH20" i="17"/>
  <c r="CD20" i="17"/>
  <c r="BZ20" i="17"/>
  <c r="BV20" i="17"/>
  <c r="BR20" i="17"/>
  <c r="BN20" i="17"/>
  <c r="BJ20" i="17"/>
  <c r="BF20" i="17"/>
  <c r="BB20" i="17"/>
  <c r="AX20" i="17"/>
  <c r="AT20" i="17"/>
  <c r="AP20" i="17"/>
  <c r="AL20" i="17"/>
  <c r="AH20" i="17"/>
  <c r="AD20" i="17"/>
  <c r="Z20" i="17"/>
  <c r="V20" i="17"/>
  <c r="R20" i="17"/>
  <c r="N20" i="17"/>
  <c r="EZ20" i="17"/>
  <c r="FA20" i="17"/>
  <c r="FB20" i="17"/>
  <c r="FC20" i="17"/>
  <c r="FD20" i="17"/>
  <c r="FO20" i="17"/>
  <c r="FN20" i="17"/>
  <c r="FL13" i="17"/>
  <c r="FL21" i="17"/>
  <c r="FR20" i="17"/>
  <c r="FM20" i="17"/>
  <c r="FL20" i="17"/>
  <c r="FQ20" i="17"/>
  <c r="FL14" i="17"/>
  <c r="FP20" i="17"/>
  <c r="FS20" i="17"/>
  <c r="N356" i="6"/>
  <c r="F357" i="6"/>
  <c r="H357" i="6"/>
  <c r="M357" i="6"/>
  <c r="K357" i="6"/>
  <c r="M123" i="6"/>
  <c r="L123" i="6"/>
  <c r="K123" i="6"/>
  <c r="J123" i="6"/>
  <c r="L132" i="6"/>
  <c r="M132" i="6"/>
  <c r="M356" i="6"/>
  <c r="L133" i="6"/>
  <c r="M133" i="6"/>
  <c r="L357" i="6"/>
  <c r="J132" i="6"/>
  <c r="K132" i="6"/>
  <c r="K356" i="6"/>
  <c r="J133" i="6"/>
  <c r="K133" i="6"/>
  <c r="I123" i="6"/>
  <c r="H123" i="6"/>
  <c r="J356" i="6"/>
  <c r="H132" i="6"/>
  <c r="I132" i="6"/>
  <c r="H133" i="6"/>
  <c r="I133" i="6"/>
  <c r="H356" i="6"/>
  <c r="G123" i="6"/>
  <c r="F123" i="6"/>
  <c r="F132" i="6"/>
  <c r="G132" i="6"/>
  <c r="F133" i="6"/>
  <c r="G133" i="6"/>
  <c r="FX202" i="7"/>
  <c r="FW202" i="7"/>
  <c r="FZ202" i="7"/>
  <c r="GA202" i="7"/>
  <c r="FY202" i="7"/>
  <c r="GC202" i="7"/>
  <c r="GB202" i="7"/>
  <c r="GD202" i="7"/>
  <c r="FV202" i="7"/>
  <c r="E123" i="6"/>
  <c r="D123" i="6"/>
  <c r="C132" i="6"/>
  <c r="D132" i="6"/>
  <c r="E132" i="6"/>
  <c r="C133" i="6"/>
  <c r="D133" i="6"/>
  <c r="E133" i="6"/>
  <c r="CM16" i="3"/>
  <c r="CU16" i="3"/>
  <c r="DC16" i="3"/>
  <c r="DK16" i="3"/>
  <c r="DS16" i="3"/>
  <c r="EA16" i="3"/>
  <c r="EI16" i="3"/>
  <c r="EQ16" i="3"/>
  <c r="EY16" i="3"/>
  <c r="FG16" i="3"/>
  <c r="FO16" i="3"/>
  <c r="CN16" i="3"/>
  <c r="CV16" i="3"/>
  <c r="DD16" i="3"/>
  <c r="DL16" i="3"/>
  <c r="DT16" i="3"/>
  <c r="EB16" i="3"/>
  <c r="EJ16" i="3"/>
  <c r="ER16" i="3"/>
  <c r="EZ16" i="3"/>
  <c r="FH16" i="3"/>
  <c r="FP16" i="3"/>
  <c r="CQ16" i="3"/>
  <c r="CY16" i="3"/>
  <c r="DG16" i="3"/>
  <c r="DO16" i="3"/>
  <c r="DW16" i="3"/>
  <c r="EE16" i="3"/>
  <c r="EM16" i="3"/>
  <c r="EU16" i="3"/>
  <c r="FC16" i="3"/>
  <c r="FK16" i="3"/>
  <c r="CT16" i="3"/>
  <c r="DH16" i="3"/>
  <c r="DU16" i="3"/>
  <c r="EG16" i="3"/>
  <c r="ET16" i="3"/>
  <c r="FF16" i="3"/>
  <c r="CW16" i="3"/>
  <c r="DI16" i="3"/>
  <c r="DV16" i="3"/>
  <c r="EH16" i="3"/>
  <c r="EV16" i="3"/>
  <c r="FI16" i="3"/>
  <c r="CO16" i="3"/>
  <c r="DA16" i="3"/>
  <c r="DN16" i="3"/>
  <c r="DZ16" i="3"/>
  <c r="EN16" i="3"/>
  <c r="FA16" i="3"/>
  <c r="FM16" i="3"/>
  <c r="CP16" i="3"/>
  <c r="DJ16" i="3"/>
  <c r="ED16" i="3"/>
  <c r="EX16" i="3"/>
  <c r="FR16" i="3"/>
  <c r="CR16" i="3"/>
  <c r="DM16" i="3"/>
  <c r="EF16" i="3"/>
  <c r="FB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FQ16" i="3"/>
  <c r="V16" i="3"/>
  <c r="BR16" i="3"/>
  <c r="FN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FW193" i="7"/>
  <c r="E13" i="3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FV193" i="7"/>
  <c r="GG202" i="7"/>
  <c r="GF202" i="7"/>
  <c r="GF193" i="7"/>
  <c r="GB193" i="7"/>
  <c r="FY193" i="7"/>
  <c r="GG193" i="7"/>
  <c r="FZ193" i="7"/>
  <c r="FX193" i="7"/>
  <c r="GE193" i="7"/>
  <c r="GC193" i="7"/>
  <c r="GA193" i="7"/>
  <c r="GD193" i="7"/>
  <c r="GH43" i="7"/>
  <c r="GH63" i="7"/>
  <c r="H193" i="7"/>
  <c r="C14" i="3"/>
  <c r="H14" i="3"/>
  <c r="D14" i="3"/>
  <c r="E12" i="3"/>
  <c r="GH28" i="7"/>
  <c r="GH152" i="7"/>
  <c r="GH13" i="7"/>
  <c r="I13" i="3"/>
  <c r="I12" i="3"/>
  <c r="GG13" i="7"/>
  <c r="F11" i="3"/>
  <c r="J11" i="3"/>
  <c r="GF63" i="7"/>
  <c r="F169" i="7"/>
  <c r="J169" i="7"/>
  <c r="J13" i="7"/>
  <c r="F13" i="7"/>
  <c r="GE175" i="7"/>
  <c r="GG175" i="7"/>
  <c r="GD63" i="7"/>
  <c r="GD174" i="7"/>
  <c r="GF13" i="7"/>
  <c r="FY174" i="7"/>
  <c r="GB175" i="7"/>
  <c r="GD175" i="7"/>
  <c r="GD152" i="7"/>
  <c r="GD58" i="7"/>
  <c r="GA175" i="7"/>
  <c r="FW174" i="7"/>
  <c r="GD182" i="7"/>
  <c r="GD13" i="7"/>
  <c r="GD43" i="7"/>
  <c r="GD173" i="7"/>
  <c r="GD28" i="7"/>
  <c r="GD162" i="7"/>
  <c r="GA174" i="7"/>
  <c r="FZ174" i="7"/>
  <c r="FV58" i="7"/>
  <c r="FV174" i="7"/>
  <c r="FW175" i="7"/>
  <c r="FW13" i="7"/>
  <c r="GG152" i="7"/>
  <c r="FZ28" i="7"/>
  <c r="GB152" i="7"/>
  <c r="GB13" i="7"/>
  <c r="FW182" i="7"/>
  <c r="FX174" i="7"/>
  <c r="GA152" i="7"/>
  <c r="FW43" i="7"/>
  <c r="GG43" i="7"/>
  <c r="GC28" i="7"/>
  <c r="FV43" i="7"/>
  <c r="FZ13" i="7"/>
  <c r="GE174" i="7"/>
  <c r="GB58" i="7"/>
  <c r="GB63" i="7"/>
  <c r="GG182" i="7"/>
  <c r="FX28" i="7"/>
  <c r="GB182" i="7"/>
  <c r="FW63" i="7"/>
  <c r="GE152" i="7"/>
  <c r="GE13" i="7"/>
  <c r="GA173" i="7"/>
  <c r="FZ43" i="7"/>
  <c r="GC43" i="7"/>
  <c r="GA43" i="7"/>
  <c r="GE182" i="7"/>
  <c r="GB28" i="7"/>
  <c r="E170" i="7"/>
  <c r="FZ175" i="7"/>
  <c r="FW152" i="7"/>
  <c r="FX182" i="7"/>
  <c r="GF175" i="7"/>
  <c r="GF28" i="7"/>
  <c r="FV28" i="7"/>
  <c r="FX175" i="7"/>
  <c r="GC63" i="7"/>
  <c r="GC58" i="7"/>
  <c r="GF174" i="7"/>
  <c r="FY175" i="7"/>
  <c r="FZ173" i="7"/>
  <c r="FX63" i="7"/>
  <c r="GE162" i="7"/>
  <c r="FV175" i="7"/>
  <c r="FW58" i="7"/>
  <c r="GG174" i="7"/>
  <c r="FV63" i="7"/>
  <c r="FY63" i="7"/>
  <c r="FY58" i="7"/>
  <c r="FY162" i="7"/>
  <c r="FW162" i="7"/>
  <c r="GC175" i="7"/>
  <c r="GB174" i="7"/>
  <c r="FX173" i="7"/>
  <c r="GC182" i="7"/>
  <c r="GC174" i="7"/>
  <c r="GE58" i="7"/>
  <c r="FV173" i="7"/>
  <c r="GE63" i="7"/>
  <c r="GG58" i="7"/>
  <c r="GA162" i="7"/>
  <c r="GF58" i="7"/>
  <c r="FX58" i="7"/>
  <c r="FX13" i="7"/>
  <c r="GF152" i="7"/>
  <c r="FX152" i="7"/>
  <c r="GC173" i="7"/>
  <c r="GA28" i="7"/>
  <c r="GA13" i="7"/>
  <c r="GF43" i="7"/>
  <c r="GB43" i="7"/>
  <c r="GG28" i="7"/>
  <c r="FZ162" i="7"/>
  <c r="GF182" i="7"/>
  <c r="GB162" i="7"/>
  <c r="FZ63" i="7"/>
  <c r="FY173" i="7"/>
  <c r="FX43" i="7"/>
  <c r="FV162" i="7"/>
  <c r="FY152" i="7"/>
  <c r="GF162" i="7"/>
  <c r="FW28" i="7"/>
  <c r="GG173" i="7"/>
  <c r="FY43" i="7"/>
  <c r="FZ182" i="7"/>
  <c r="FY182" i="7"/>
  <c r="GF173" i="7"/>
  <c r="GC152" i="7"/>
  <c r="GE28" i="7"/>
  <c r="GB173" i="7"/>
  <c r="GA58" i="7"/>
  <c r="GA182" i="7"/>
  <c r="GE173" i="7"/>
  <c r="GE43" i="7"/>
  <c r="GA63" i="7"/>
  <c r="GG63" i="7"/>
  <c r="FY13" i="7"/>
  <c r="FZ152" i="7"/>
  <c r="GC162" i="7"/>
  <c r="GG162" i="7"/>
  <c r="FZ58" i="7"/>
  <c r="FW173" i="7"/>
  <c r="FY28" i="7"/>
  <c r="GC13" i="7"/>
  <c r="FX162" i="7"/>
  <c r="I170" i="7"/>
  <c r="C123" i="6"/>
  <c r="I355" i="6" l="1"/>
  <c r="I357" i="6"/>
  <c r="FS16" i="3"/>
  <c r="FQ21" i="17"/>
  <c r="FS133" i="7"/>
  <c r="FM21" i="17"/>
  <c r="FN21" i="17"/>
  <c r="J357" i="6"/>
  <c r="I365" i="6"/>
  <c r="J365" i="6"/>
  <c r="G365" i="6"/>
  <c r="H365" i="6"/>
  <c r="BV109" i="7"/>
  <c r="DV109" i="7"/>
  <c r="DR109" i="7"/>
  <c r="AE109" i="7"/>
  <c r="DB109" i="7"/>
  <c r="O109" i="7"/>
  <c r="CL109" i="7"/>
  <c r="FR109" i="7"/>
  <c r="EL109" i="7"/>
  <c r="DS109" i="7"/>
  <c r="FG109" i="7"/>
  <c r="AF109" i="7"/>
  <c r="AB109" i="7"/>
  <c r="FO109" i="7"/>
  <c r="CB109" i="7"/>
  <c r="EY109" i="7"/>
  <c r="FM109" i="7"/>
  <c r="BL109" i="7"/>
  <c r="EI109" i="7"/>
  <c r="FQ109" i="7"/>
  <c r="AV109" i="7"/>
  <c r="FY133" i="7"/>
  <c r="BG109" i="7"/>
  <c r="DG109" i="7"/>
  <c r="DC109" i="7"/>
  <c r="FE109" i="7"/>
  <c r="P109" i="7"/>
  <c r="CM109" i="7"/>
  <c r="FK109" i="7"/>
  <c r="EM109" i="7"/>
  <c r="BW109" i="7"/>
  <c r="FI109" i="7"/>
  <c r="DW109" i="7"/>
  <c r="EH109" i="7"/>
  <c r="AU109" i="7"/>
  <c r="AQ109" i="7"/>
  <c r="FC109" i="7"/>
  <c r="CQ109" i="7"/>
  <c r="AA109" i="7"/>
  <c r="FA109" i="7"/>
  <c r="CA109" i="7"/>
  <c r="EX109" i="7"/>
  <c r="BK109" i="7"/>
  <c r="BZ134" i="7"/>
  <c r="AV134" i="7"/>
  <c r="R134" i="7"/>
  <c r="EA134" i="7"/>
  <c r="CO134" i="7"/>
  <c r="FJ134" i="7"/>
  <c r="DZ134" i="7"/>
  <c r="ET134" i="7"/>
  <c r="DP134" i="7"/>
  <c r="CL134" i="7"/>
  <c r="AZ134" i="7"/>
  <c r="FK134" i="7"/>
  <c r="M134" i="7"/>
  <c r="O134" i="7"/>
  <c r="DX134" i="7"/>
  <c r="CT134" i="7"/>
  <c r="BH134" i="7"/>
  <c r="FN134" i="7"/>
  <c r="CI134" i="7"/>
  <c r="BE134" i="7"/>
  <c r="AA134" i="7"/>
  <c r="EB134" i="7"/>
  <c r="FO134" i="7"/>
  <c r="FC134" i="7"/>
  <c r="AT134" i="7"/>
  <c r="P134" i="7"/>
  <c r="DY134" i="7"/>
  <c r="CU134" i="7"/>
  <c r="BI134" i="7"/>
  <c r="FD134" i="7"/>
  <c r="DV134" i="7"/>
  <c r="DN134" i="7"/>
  <c r="CJ134" i="7"/>
  <c r="BF134" i="7"/>
  <c r="T134" i="7"/>
  <c r="EC134" i="7"/>
  <c r="CC134" i="7"/>
  <c r="ED134" i="7"/>
  <c r="CZ134" i="7"/>
  <c r="BV134" i="7"/>
  <c r="AJ134" i="7"/>
  <c r="ES134" i="7"/>
  <c r="AY134" i="7"/>
  <c r="EL134" i="7"/>
  <c r="DH134" i="7"/>
  <c r="CD134" i="7"/>
  <c r="AR134" i="7"/>
  <c r="FR134" i="7"/>
  <c r="BS134" i="7"/>
  <c r="AO134" i="7"/>
  <c r="EX134" i="7"/>
  <c r="DL134" i="7"/>
  <c r="FP134" i="7"/>
  <c r="EZ134" i="7"/>
  <c r="CA134" i="7"/>
  <c r="AW134" i="7"/>
  <c r="S134" i="7"/>
  <c r="DT134" i="7"/>
  <c r="AL134" i="7"/>
  <c r="EU134" i="7"/>
  <c r="DQ134" i="7"/>
  <c r="CM134" i="7"/>
  <c r="BA134" i="7"/>
  <c r="AF134" i="7"/>
  <c r="DF134" i="7"/>
  <c r="CB134" i="7"/>
  <c r="AX134" i="7"/>
  <c r="L134" i="7"/>
  <c r="DU134" i="7"/>
  <c r="FF134" i="7"/>
  <c r="AB134" i="7"/>
  <c r="AM134" i="7"/>
  <c r="EV134" i="7"/>
  <c r="DR134" i="7"/>
  <c r="CF134" i="7"/>
  <c r="FG134" i="7"/>
  <c r="CN134" i="7"/>
  <c r="BC134" i="7"/>
  <c r="Y134" i="7"/>
  <c r="EH134" i="7"/>
  <c r="CV134" i="7"/>
  <c r="FA134" i="7"/>
  <c r="BY134" i="7"/>
  <c r="BK134" i="7"/>
  <c r="AG134" i="7"/>
  <c r="EP134" i="7"/>
  <c r="DD134" i="7"/>
  <c r="V134" i="7"/>
  <c r="EE134" i="7"/>
  <c r="DA134" i="7"/>
  <c r="BW134" i="7"/>
  <c r="AK134" i="7"/>
  <c r="FQ134" i="7"/>
  <c r="AU134" i="7"/>
  <c r="AD134" i="7"/>
  <c r="EM134" i="7"/>
  <c r="DI134" i="7"/>
  <c r="CE134" i="7"/>
  <c r="AS134" i="7"/>
  <c r="FB134" i="7"/>
  <c r="DG134" i="7"/>
  <c r="CX134" i="7"/>
  <c r="BT134" i="7"/>
  <c r="AP134" i="7"/>
  <c r="EY134" i="7"/>
  <c r="DM134" i="7"/>
  <c r="EO134" i="7"/>
  <c r="AE134" i="7"/>
  <c r="EN134" i="7"/>
  <c r="DJ134" i="7"/>
  <c r="BX134" i="7"/>
  <c r="FH134" i="7"/>
  <c r="EK134" i="7"/>
  <c r="CY134" i="7"/>
  <c r="BU134" i="7"/>
  <c r="AQ134" i="7"/>
  <c r="ER134" i="7"/>
  <c r="FI134" i="7"/>
  <c r="FE134" i="7"/>
  <c r="DO134" i="7"/>
  <c r="CK134" i="7"/>
  <c r="BG134" i="7"/>
  <c r="U134" i="7"/>
  <c r="N134" i="7"/>
  <c r="DW134" i="7"/>
  <c r="CS134" i="7"/>
  <c r="BO134" i="7"/>
  <c r="AC134" i="7"/>
  <c r="Q134" i="7"/>
  <c r="CH134" i="7"/>
  <c r="BD134" i="7"/>
  <c r="Z134" i="7"/>
  <c r="EI134" i="7"/>
  <c r="CW134" i="7"/>
  <c r="BN134" i="7"/>
  <c r="CP134" i="7"/>
  <c r="BL134" i="7"/>
  <c r="AH134" i="7"/>
  <c r="EQ134" i="7"/>
  <c r="DE134" i="7"/>
  <c r="FL134" i="7"/>
  <c r="DK134" i="7"/>
  <c r="W134" i="7"/>
  <c r="EF134" i="7"/>
  <c r="DB134" i="7"/>
  <c r="BP134" i="7"/>
  <c r="FM134" i="7"/>
  <c r="CQ134" i="7"/>
  <c r="BM134" i="7"/>
  <c r="AI134" i="7"/>
  <c r="EJ134" i="7"/>
  <c r="BB134" i="7"/>
  <c r="X134" i="7"/>
  <c r="EG134" i="7"/>
  <c r="DC134" i="7"/>
  <c r="BQ134" i="7"/>
  <c r="BJ134" i="7"/>
  <c r="BR134" i="7"/>
  <c r="AN134" i="7"/>
  <c r="EW134" i="7"/>
  <c r="DS134" i="7"/>
  <c r="CG134" i="7"/>
  <c r="CR134" i="7"/>
  <c r="CZ109" i="7"/>
  <c r="FX133" i="7"/>
  <c r="AJ109" i="7"/>
  <c r="M109" i="7"/>
  <c r="EV109" i="7"/>
  <c r="GB133" i="7"/>
  <c r="CF109" i="7"/>
  <c r="BI109" i="7"/>
  <c r="EF109" i="7"/>
  <c r="BP109" i="7"/>
  <c r="AS109" i="7"/>
  <c r="DP109" i="7"/>
  <c r="GE133" i="7"/>
  <c r="AZ109" i="7"/>
  <c r="AC109" i="7"/>
  <c r="EW109" i="7"/>
  <c r="BJ109" i="7"/>
  <c r="BF109" i="7"/>
  <c r="DF109" i="7"/>
  <c r="AP109" i="7"/>
  <c r="CP109" i="7"/>
  <c r="Z109" i="7"/>
  <c r="BZ109" i="7"/>
  <c r="CK109" i="7"/>
  <c r="EK109" i="7"/>
  <c r="EG109" i="7"/>
  <c r="AT109" i="7"/>
  <c r="DQ109" i="7"/>
  <c r="AD109" i="7"/>
  <c r="DA109" i="7"/>
  <c r="N109" i="7"/>
  <c r="Y109" i="7"/>
  <c r="CV109" i="7"/>
  <c r="BY109" i="7"/>
  <c r="BU109" i="7"/>
  <c r="ER109" i="7"/>
  <c r="DU109" i="7"/>
  <c r="BE109" i="7"/>
  <c r="EB109" i="7"/>
  <c r="GF133" i="7"/>
  <c r="DE109" i="7"/>
  <c r="AO109" i="7"/>
  <c r="DL109" i="7"/>
  <c r="CO109" i="7"/>
  <c r="EZ109" i="7"/>
  <c r="D133" i="7"/>
  <c r="GH133" i="7"/>
  <c r="ED109" i="7"/>
  <c r="BN109" i="7"/>
  <c r="FH109" i="7"/>
  <c r="AM109" i="7"/>
  <c r="DJ109" i="7"/>
  <c r="FN109" i="7"/>
  <c r="W109" i="7"/>
  <c r="CT109" i="7"/>
  <c r="ET109" i="7"/>
  <c r="CD109" i="7"/>
  <c r="AN109" i="7"/>
  <c r="DK109" i="7"/>
  <c r="CJ109" i="7"/>
  <c r="T109" i="7"/>
  <c r="GA133" i="7"/>
  <c r="BT109" i="7"/>
  <c r="EQ109" i="7"/>
  <c r="BD109" i="7"/>
  <c r="EA109" i="7"/>
  <c r="DO109" i="7"/>
  <c r="AY109" i="7"/>
  <c r="FW133" i="7"/>
  <c r="X109" i="7"/>
  <c r="CU109" i="7"/>
  <c r="EU109" i="7"/>
  <c r="CE109" i="7"/>
  <c r="EE109" i="7"/>
  <c r="BO109" i="7"/>
  <c r="BC109" i="7"/>
  <c r="DZ109" i="7"/>
  <c r="CY109" i="7"/>
  <c r="AI109" i="7"/>
  <c r="CI109" i="7"/>
  <c r="S109" i="7"/>
  <c r="FP109" i="7"/>
  <c r="BS109" i="7"/>
  <c r="EP109" i="7"/>
  <c r="AR109" i="7"/>
  <c r="U109" i="7"/>
  <c r="CR109" i="7"/>
  <c r="GC133" i="7"/>
  <c r="CN109" i="7"/>
  <c r="BQ109" i="7"/>
  <c r="H133" i="7"/>
  <c r="GG133" i="7"/>
  <c r="EN109" i="7"/>
  <c r="BX109" i="7"/>
  <c r="BA109" i="7"/>
  <c r="DX109" i="7"/>
  <c r="BH109" i="7"/>
  <c r="FZ133" i="7"/>
  <c r="AK109" i="7"/>
  <c r="DH109" i="7"/>
  <c r="BR109" i="7"/>
  <c r="EO109" i="7"/>
  <c r="FF109" i="7"/>
  <c r="DN109" i="7"/>
  <c r="AX109" i="7"/>
  <c r="C133" i="7"/>
  <c r="GI133" i="7" s="1"/>
  <c r="FL109" i="7"/>
  <c r="CX109" i="7"/>
  <c r="AH109" i="7"/>
  <c r="FJ109" i="7"/>
  <c r="CH109" i="7"/>
  <c r="R109" i="7"/>
  <c r="ES109" i="7"/>
  <c r="CC109" i="7"/>
  <c r="FD109" i="7"/>
  <c r="BB109" i="7"/>
  <c r="DY109" i="7"/>
  <c r="FB109" i="7"/>
  <c r="AL109" i="7"/>
  <c r="DI109" i="7"/>
  <c r="V109" i="7"/>
  <c r="CS109" i="7"/>
  <c r="DD109" i="7"/>
  <c r="GD133" i="7"/>
  <c r="CG109" i="7"/>
  <c r="Q109" i="7"/>
  <c r="FV133" i="7"/>
  <c r="L109" i="7"/>
  <c r="EC109" i="7"/>
  <c r="BM109" i="7"/>
  <c r="EJ109" i="7"/>
  <c r="DM109" i="7"/>
  <c r="AW109" i="7"/>
  <c r="DT109" i="7"/>
  <c r="CW109" i="7"/>
  <c r="AG109" i="7"/>
  <c r="N103" i="6"/>
  <c r="N365" i="6"/>
  <c r="F365" i="6"/>
  <c r="E361" i="6"/>
  <c r="C360" i="6"/>
  <c r="D360" i="6"/>
  <c r="C358" i="6"/>
  <c r="H21" i="17"/>
  <c r="EW21" i="17"/>
  <c r="ES21" i="17"/>
  <c r="EO21" i="17"/>
  <c r="EV21" i="17"/>
  <c r="ER21" i="17"/>
  <c r="EN21" i="17"/>
  <c r="EJ21" i="17"/>
  <c r="EF21" i="17"/>
  <c r="EB21" i="17"/>
  <c r="DX21" i="17"/>
  <c r="DT21" i="17"/>
  <c r="DP21" i="17"/>
  <c r="DL21" i="17"/>
  <c r="EY21" i="17"/>
  <c r="EU21" i="17"/>
  <c r="EQ21" i="17"/>
  <c r="EM21" i="17"/>
  <c r="EX21" i="17"/>
  <c r="ET21" i="17"/>
  <c r="EP21" i="17"/>
  <c r="EL21" i="17"/>
  <c r="EH21" i="17"/>
  <c r="ED21" i="17"/>
  <c r="DZ21" i="17"/>
  <c r="DV21" i="17"/>
  <c r="DR21" i="17"/>
  <c r="EK21" i="17"/>
  <c r="EC21" i="17"/>
  <c r="DU21" i="17"/>
  <c r="DN21" i="17"/>
  <c r="DI21" i="17"/>
  <c r="DE21" i="17"/>
  <c r="DA21" i="17"/>
  <c r="CW21" i="17"/>
  <c r="CS21" i="17"/>
  <c r="CO21" i="17"/>
  <c r="CK21" i="17"/>
  <c r="CG21" i="17"/>
  <c r="CC21" i="17"/>
  <c r="BY21" i="17"/>
  <c r="BU21" i="17"/>
  <c r="BQ21" i="17"/>
  <c r="BM21" i="17"/>
  <c r="BI21" i="17"/>
  <c r="BE21" i="17"/>
  <c r="BA21" i="17"/>
  <c r="AW21" i="17"/>
  <c r="AS21" i="17"/>
  <c r="AO21" i="17"/>
  <c r="AK21" i="17"/>
  <c r="AG21" i="17"/>
  <c r="AC21" i="17"/>
  <c r="Y21" i="17"/>
  <c r="U21" i="17"/>
  <c r="Q21" i="17"/>
  <c r="M21" i="17"/>
  <c r="EI21" i="17"/>
  <c r="EA21" i="17"/>
  <c r="DS21" i="17"/>
  <c r="DM21" i="17"/>
  <c r="DH21" i="17"/>
  <c r="DD21" i="17"/>
  <c r="CZ21" i="17"/>
  <c r="CV21" i="17"/>
  <c r="CR21" i="17"/>
  <c r="CN21" i="17"/>
  <c r="CJ21" i="17"/>
  <c r="CF21" i="17"/>
  <c r="CB21" i="17"/>
  <c r="BX21" i="17"/>
  <c r="BT21" i="17"/>
  <c r="BP21" i="17"/>
  <c r="BL21" i="17"/>
  <c r="BH21" i="17"/>
  <c r="BD21" i="17"/>
  <c r="AZ21" i="17"/>
  <c r="AV21" i="17"/>
  <c r="AR21" i="17"/>
  <c r="AN21" i="17"/>
  <c r="AJ21" i="17"/>
  <c r="AF21" i="17"/>
  <c r="AB21" i="17"/>
  <c r="X21" i="17"/>
  <c r="T21" i="17"/>
  <c r="P21" i="17"/>
  <c r="L21" i="17"/>
  <c r="EG21" i="17"/>
  <c r="DY21" i="17"/>
  <c r="DQ21" i="17"/>
  <c r="DK21" i="17"/>
  <c r="DG21" i="17"/>
  <c r="DC21" i="17"/>
  <c r="CY21" i="17"/>
  <c r="CU21" i="17"/>
  <c r="CQ21" i="17"/>
  <c r="CM21" i="17"/>
  <c r="CI21" i="17"/>
  <c r="CE21" i="17"/>
  <c r="CA21" i="17"/>
  <c r="BW21" i="17"/>
  <c r="BS21" i="17"/>
  <c r="BO21" i="17"/>
  <c r="BK21" i="17"/>
  <c r="BG21" i="17"/>
  <c r="BC21" i="17"/>
  <c r="AY21" i="17"/>
  <c r="AU21" i="17"/>
  <c r="AQ21" i="17"/>
  <c r="AM21" i="17"/>
  <c r="AI21" i="17"/>
  <c r="AE21" i="17"/>
  <c r="AA21" i="17"/>
  <c r="W21" i="17"/>
  <c r="S21" i="17"/>
  <c r="O21" i="17"/>
  <c r="EE21" i="17"/>
  <c r="DW21" i="17"/>
  <c r="DO21" i="17"/>
  <c r="DJ21" i="17"/>
  <c r="DF21" i="17"/>
  <c r="DB21" i="17"/>
  <c r="CX21" i="17"/>
  <c r="CT21" i="17"/>
  <c r="CP21" i="17"/>
  <c r="CL21" i="17"/>
  <c r="CH21" i="17"/>
  <c r="CD21" i="17"/>
  <c r="BZ21" i="17"/>
  <c r="BV21" i="17"/>
  <c r="BR21" i="17"/>
  <c r="BN21" i="17"/>
  <c r="BJ21" i="17"/>
  <c r="BF21" i="17"/>
  <c r="BB21" i="17"/>
  <c r="AX21" i="17"/>
  <c r="AT21" i="17"/>
  <c r="AP21" i="17"/>
  <c r="AL21" i="17"/>
  <c r="AH21" i="17"/>
  <c r="AD21" i="17"/>
  <c r="Z21" i="17"/>
  <c r="V21" i="17"/>
  <c r="R21" i="17"/>
  <c r="N21" i="17"/>
  <c r="EZ21" i="17"/>
  <c r="FA21" i="17"/>
  <c r="FB21" i="17"/>
  <c r="FC21" i="17"/>
  <c r="FD21" i="17"/>
  <c r="FP21" i="17"/>
  <c r="C20" i="17"/>
  <c r="F355" i="6"/>
  <c r="N357" i="6"/>
  <c r="G357" i="6"/>
  <c r="L122" i="6"/>
  <c r="M355" i="6"/>
  <c r="L355" i="6"/>
  <c r="M122" i="6"/>
  <c r="K122" i="6"/>
  <c r="L368" i="6"/>
  <c r="M368" i="6"/>
  <c r="K355" i="6"/>
  <c r="K368" i="6"/>
  <c r="H355" i="6"/>
  <c r="J355" i="6"/>
  <c r="J13" i="3"/>
  <c r="F12" i="3"/>
  <c r="J12" i="3"/>
  <c r="F13" i="3"/>
  <c r="F122" i="6"/>
  <c r="G122" i="6"/>
  <c r="E122" i="6"/>
  <c r="D122" i="6"/>
  <c r="C16" i="3"/>
  <c r="CL17" i="3"/>
  <c r="CT17" i="3"/>
  <c r="DB17" i="3"/>
  <c r="CQ17" i="3"/>
  <c r="CZ17" i="3"/>
  <c r="DI17" i="3"/>
  <c r="DQ17" i="3"/>
  <c r="DY17" i="3"/>
  <c r="EG17" i="3"/>
  <c r="EO17" i="3"/>
  <c r="EW17" i="3"/>
  <c r="FE17" i="3"/>
  <c r="FM17" i="3"/>
  <c r="CR17" i="3"/>
  <c r="DA17" i="3"/>
  <c r="DJ17" i="3"/>
  <c r="DR17" i="3"/>
  <c r="DZ17" i="3"/>
  <c r="EH17" i="3"/>
  <c r="EP17" i="3"/>
  <c r="EX17" i="3"/>
  <c r="FF17" i="3"/>
  <c r="FN17" i="3"/>
  <c r="CM17" i="3"/>
  <c r="CV17" i="3"/>
  <c r="DE17" i="3"/>
  <c r="DM17" i="3"/>
  <c r="DU17" i="3"/>
  <c r="EC17" i="3"/>
  <c r="EK17" i="3"/>
  <c r="ES17" i="3"/>
  <c r="FA17" i="3"/>
  <c r="FI17" i="3"/>
  <c r="FQ17" i="3"/>
  <c r="CS17" i="3"/>
  <c r="DG17" i="3"/>
  <c r="DT17" i="3"/>
  <c r="EF17" i="3"/>
  <c r="ET17" i="3"/>
  <c r="FG17" i="3"/>
  <c r="CU17" i="3"/>
  <c r="DH17" i="3"/>
  <c r="DV17" i="3"/>
  <c r="EI17" i="3"/>
  <c r="EU17" i="3"/>
  <c r="FH17" i="3"/>
  <c r="CW17" i="3"/>
  <c r="DK17" i="3"/>
  <c r="DW17" i="3"/>
  <c r="EJ17" i="3"/>
  <c r="EV17" i="3"/>
  <c r="FJ17" i="3"/>
  <c r="CY17" i="3"/>
  <c r="DN17" i="3"/>
  <c r="EA17" i="3"/>
  <c r="EM17" i="3"/>
  <c r="EZ17" i="3"/>
  <c r="FL17" i="3"/>
  <c r="CX17" i="3"/>
  <c r="DX17" i="3"/>
  <c r="EY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FR17" i="3"/>
  <c r="AF17" i="3"/>
  <c r="FO17" i="3"/>
  <c r="AD17" i="3"/>
  <c r="AT17" i="3"/>
  <c r="BJ17" i="3"/>
  <c r="BZ17" i="3"/>
  <c r="M17" i="3"/>
  <c r="AV17" i="3"/>
  <c r="FP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FQ15" i="3"/>
  <c r="CP15" i="3"/>
  <c r="CX15" i="3"/>
  <c r="DF15" i="3"/>
  <c r="DN15" i="3"/>
  <c r="DV15" i="3"/>
  <c r="ED15" i="3"/>
  <c r="EL15" i="3"/>
  <c r="ET15" i="3"/>
  <c r="FB15" i="3"/>
  <c r="FJ15" i="3"/>
  <c r="FR15" i="3"/>
  <c r="CS15" i="3"/>
  <c r="DA15" i="3"/>
  <c r="DI15" i="3"/>
  <c r="DQ15" i="3"/>
  <c r="DY15" i="3"/>
  <c r="EG15" i="3"/>
  <c r="EO15" i="3"/>
  <c r="EW15" i="3"/>
  <c r="FE15" i="3"/>
  <c r="FM15" i="3"/>
  <c r="CT15" i="3"/>
  <c r="DG15" i="3"/>
  <c r="DS15" i="3"/>
  <c r="EF15" i="3"/>
  <c r="ER15" i="3"/>
  <c r="FF15" i="3"/>
  <c r="CU15" i="3"/>
  <c r="DH15" i="3"/>
  <c r="DT15" i="3"/>
  <c r="EH15" i="3"/>
  <c r="EU15" i="3"/>
  <c r="FG15" i="3"/>
  <c r="CM15" i="3"/>
  <c r="CZ15" i="3"/>
  <c r="DL15" i="3"/>
  <c r="DZ15" i="3"/>
  <c r="EM15" i="3"/>
  <c r="EY15" i="3"/>
  <c r="FL15" i="3"/>
  <c r="DB15" i="3"/>
  <c r="DW15" i="3"/>
  <c r="EP15" i="3"/>
  <c r="FK15" i="3"/>
  <c r="DC15" i="3"/>
  <c r="DX15" i="3"/>
  <c r="EQ15" i="3"/>
  <c r="FN15" i="3"/>
  <c r="CL15" i="3"/>
  <c r="DD15" i="3"/>
  <c r="EA15" i="3"/>
  <c r="EV15" i="3"/>
  <c r="FO15" i="3"/>
  <c r="CQ15" i="3"/>
  <c r="DK15" i="3"/>
  <c r="EE15" i="3"/>
  <c r="EZ15" i="3"/>
  <c r="CN15" i="3"/>
  <c r="EB15" i="3"/>
  <c r="FP15" i="3"/>
  <c r="CR15" i="3"/>
  <c r="EI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FV194" i="7"/>
  <c r="H16" i="3"/>
  <c r="D16" i="3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FW194" i="7"/>
  <c r="FY194" i="7"/>
  <c r="GG194" i="7"/>
  <c r="GD194" i="7"/>
  <c r="FZ194" i="7"/>
  <c r="GB194" i="7"/>
  <c r="FX194" i="7"/>
  <c r="GE194" i="7"/>
  <c r="GA194" i="7"/>
  <c r="GC194" i="7"/>
  <c r="GF194" i="7"/>
  <c r="E14" i="3"/>
  <c r="H194" i="7"/>
  <c r="I14" i="3"/>
  <c r="J170" i="7"/>
  <c r="F170" i="7"/>
  <c r="GD172" i="7"/>
  <c r="L131" i="6"/>
  <c r="M131" i="6"/>
  <c r="N131" i="6"/>
  <c r="J131" i="6"/>
  <c r="K131" i="6"/>
  <c r="H131" i="6"/>
  <c r="I131" i="6"/>
  <c r="GA172" i="7"/>
  <c r="FW172" i="7"/>
  <c r="GG172" i="7"/>
  <c r="GB172" i="7"/>
  <c r="E131" i="6"/>
  <c r="F131" i="6"/>
  <c r="G131" i="6"/>
  <c r="GE172" i="7"/>
  <c r="FY172" i="7"/>
  <c r="GF172" i="7"/>
  <c r="FZ172" i="7"/>
  <c r="GC172" i="7"/>
  <c r="FX172" i="7"/>
  <c r="O132" i="6"/>
  <c r="C122" i="6"/>
  <c r="N139" i="6"/>
  <c r="D131" i="6"/>
  <c r="FS17" i="3" l="1"/>
  <c r="FS109" i="7"/>
  <c r="FO21" i="17"/>
  <c r="FS134" i="7"/>
  <c r="FS15" i="3"/>
  <c r="FS21" i="17"/>
  <c r="FR21" i="17"/>
  <c r="C21" i="17"/>
  <c r="CY135" i="7"/>
  <c r="BU135" i="7"/>
  <c r="AQ135" i="7"/>
  <c r="M135" i="7"/>
  <c r="DN135" i="7"/>
  <c r="FQ135" i="7"/>
  <c r="CR135" i="7"/>
  <c r="AJ135" i="7"/>
  <c r="FM135" i="7"/>
  <c r="DO135" i="7"/>
  <c r="BG135" i="7"/>
  <c r="AC135" i="7"/>
  <c r="ED135" i="7"/>
  <c r="BK135" i="7"/>
  <c r="AG135" i="7"/>
  <c r="EP135" i="7"/>
  <c r="DL135" i="7"/>
  <c r="BZ135" i="7"/>
  <c r="FI135" i="7"/>
  <c r="P135" i="7"/>
  <c r="DP135" i="7"/>
  <c r="CL135" i="7"/>
  <c r="BH135" i="7"/>
  <c r="FJ135" i="7"/>
  <c r="BQ135" i="7"/>
  <c r="EM135" i="7"/>
  <c r="DI135" i="7"/>
  <c r="CE135" i="7"/>
  <c r="BA135" i="7"/>
  <c r="ER135" i="7"/>
  <c r="EU135" i="7"/>
  <c r="DQ135" i="7"/>
  <c r="CM135" i="7"/>
  <c r="BI135" i="7"/>
  <c r="CU135" i="7"/>
  <c r="X135" i="7"/>
  <c r="EG135" i="7"/>
  <c r="DC135" i="7"/>
  <c r="BY135" i="7"/>
  <c r="FR135" i="7"/>
  <c r="FL135" i="7"/>
  <c r="AU135" i="7"/>
  <c r="Q135" i="7"/>
  <c r="DZ135" i="7"/>
  <c r="CV135" i="7"/>
  <c r="BJ135" i="7"/>
  <c r="FO135" i="7"/>
  <c r="T135" i="7"/>
  <c r="AN135" i="7"/>
  <c r="EW135" i="7"/>
  <c r="DS135" i="7"/>
  <c r="CO135" i="7"/>
  <c r="FN135" i="7"/>
  <c r="DW135" i="7"/>
  <c r="CS135" i="7"/>
  <c r="BO135" i="7"/>
  <c r="AK135" i="7"/>
  <c r="EL135" i="7"/>
  <c r="BM135" i="7"/>
  <c r="BS135" i="7"/>
  <c r="AO135" i="7"/>
  <c r="EX135" i="7"/>
  <c r="DT135" i="7"/>
  <c r="CH135" i="7"/>
  <c r="CQ135" i="7"/>
  <c r="FK135" i="7"/>
  <c r="BL135" i="7"/>
  <c r="AH135" i="7"/>
  <c r="EQ135" i="7"/>
  <c r="DM135" i="7"/>
  <c r="FP135" i="7"/>
  <c r="BT135" i="7"/>
  <c r="AP135" i="7"/>
  <c r="EY135" i="7"/>
  <c r="DU135" i="7"/>
  <c r="FB135" i="7"/>
  <c r="DF135" i="7"/>
  <c r="CJ135" i="7"/>
  <c r="BF135" i="7"/>
  <c r="AB135" i="7"/>
  <c r="EK135" i="7"/>
  <c r="DG135" i="7"/>
  <c r="CC135" i="7"/>
  <c r="AY135" i="7"/>
  <c r="U135" i="7"/>
  <c r="DV135" i="7"/>
  <c r="FS135" i="7"/>
  <c r="CZ135" i="7"/>
  <c r="BV135" i="7"/>
  <c r="AR135" i="7"/>
  <c r="L135" i="7"/>
  <c r="FH135" i="7"/>
  <c r="AV135" i="7"/>
  <c r="R135" i="7"/>
  <c r="EA135" i="7"/>
  <c r="CW135" i="7"/>
  <c r="FE135" i="7"/>
  <c r="DJ135" i="7"/>
  <c r="EE135" i="7"/>
  <c r="DA135" i="7"/>
  <c r="BW135" i="7"/>
  <c r="AS135" i="7"/>
  <c r="ET135" i="7"/>
  <c r="FF135" i="7"/>
  <c r="AX135" i="7"/>
  <c r="O135" i="7"/>
  <c r="DX135" i="7"/>
  <c r="CT135" i="7"/>
  <c r="BP135" i="7"/>
  <c r="AD135" i="7"/>
  <c r="FA135" i="7"/>
  <c r="CB135" i="7"/>
  <c r="W135" i="7"/>
  <c r="EF135" i="7"/>
  <c r="DB135" i="7"/>
  <c r="BX135" i="7"/>
  <c r="AL135" i="7"/>
  <c r="AE135" i="7"/>
  <c r="AM135" i="7"/>
  <c r="EV135" i="7"/>
  <c r="DR135" i="7"/>
  <c r="CN135" i="7"/>
  <c r="BB135" i="7"/>
  <c r="CF135" i="7"/>
  <c r="AF135" i="7"/>
  <c r="EO135" i="7"/>
  <c r="DK135" i="7"/>
  <c r="CG135" i="7"/>
  <c r="FC135" i="7"/>
  <c r="BC135" i="7"/>
  <c r="Y135" i="7"/>
  <c r="EH135" i="7"/>
  <c r="DD135" i="7"/>
  <c r="BR135" i="7"/>
  <c r="AT135" i="7"/>
  <c r="DH135" i="7"/>
  <c r="CD135" i="7"/>
  <c r="AZ135" i="7"/>
  <c r="N135" i="7"/>
  <c r="FG135" i="7"/>
  <c r="EC135" i="7"/>
  <c r="BD135" i="7"/>
  <c r="Z135" i="7"/>
  <c r="EI135" i="7"/>
  <c r="DE135" i="7"/>
  <c r="EZ135" i="7"/>
  <c r="AI135" i="7"/>
  <c r="CA135" i="7"/>
  <c r="AW135" i="7"/>
  <c r="S135" i="7"/>
  <c r="EB135" i="7"/>
  <c r="CP135" i="7"/>
  <c r="DY135" i="7"/>
  <c r="CI135" i="7"/>
  <c r="BE135" i="7"/>
  <c r="AA135" i="7"/>
  <c r="EJ135" i="7"/>
  <c r="CX135" i="7"/>
  <c r="EN135" i="7"/>
  <c r="GD109" i="7"/>
  <c r="GG109" i="7"/>
  <c r="H109" i="7"/>
  <c r="FW109" i="7"/>
  <c r="GA109" i="7"/>
  <c r="GH109" i="7"/>
  <c r="D109" i="7"/>
  <c r="GC134" i="7"/>
  <c r="CR110" i="7"/>
  <c r="EW110" i="7"/>
  <c r="FW134" i="7"/>
  <c r="X110" i="7"/>
  <c r="EJ110" i="7"/>
  <c r="DB110" i="7"/>
  <c r="C134" i="7"/>
  <c r="GI134" i="7" s="1"/>
  <c r="FL110" i="7"/>
  <c r="BL110" i="7"/>
  <c r="CW110" i="7"/>
  <c r="CH110" i="7"/>
  <c r="BO110" i="7"/>
  <c r="BG110" i="7"/>
  <c r="FE110" i="7"/>
  <c r="BU110" i="7"/>
  <c r="AE110" i="7"/>
  <c r="EY110" i="7"/>
  <c r="DG110" i="7"/>
  <c r="DI110" i="7"/>
  <c r="FQ110" i="7"/>
  <c r="EE110" i="7"/>
  <c r="GD134" i="7"/>
  <c r="DD110" i="7"/>
  <c r="BY110" i="7"/>
  <c r="EH110" i="7"/>
  <c r="EV110" i="7"/>
  <c r="DU110" i="7"/>
  <c r="DF110" i="7"/>
  <c r="CM110" i="7"/>
  <c r="AW110" i="7"/>
  <c r="BS110" i="7"/>
  <c r="AR110" i="7"/>
  <c r="AY110" i="7"/>
  <c r="BV110" i="7"/>
  <c r="CJ110" i="7"/>
  <c r="BI110" i="7"/>
  <c r="AT110" i="7"/>
  <c r="AA110" i="7"/>
  <c r="FN110" i="7"/>
  <c r="DX110" i="7"/>
  <c r="FK110" i="7"/>
  <c r="ET110" i="7"/>
  <c r="EA110" i="7"/>
  <c r="FV109" i="7"/>
  <c r="FZ109" i="7"/>
  <c r="GC109" i="7"/>
  <c r="GF109" i="7"/>
  <c r="AN110" i="7"/>
  <c r="BQ110" i="7"/>
  <c r="BB110" i="7"/>
  <c r="AI110" i="7"/>
  <c r="EF110" i="7"/>
  <c r="DE110" i="7"/>
  <c r="CP110" i="7"/>
  <c r="EI110" i="7"/>
  <c r="Q110" i="7"/>
  <c r="CS110" i="7"/>
  <c r="CK110" i="7"/>
  <c r="FI110" i="7"/>
  <c r="CY110" i="7"/>
  <c r="BX110" i="7"/>
  <c r="EO110" i="7"/>
  <c r="AP110" i="7"/>
  <c r="FB110" i="7"/>
  <c r="EM110" i="7"/>
  <c r="AK110" i="7"/>
  <c r="V110" i="7"/>
  <c r="EP110" i="7"/>
  <c r="Y110" i="7"/>
  <c r="FG110" i="7"/>
  <c r="AM110" i="7"/>
  <c r="L110" i="7"/>
  <c r="FV134" i="7"/>
  <c r="AF110" i="7"/>
  <c r="DQ110" i="7"/>
  <c r="CA110" i="7"/>
  <c r="DL110" i="7"/>
  <c r="CD110" i="7"/>
  <c r="CZ110" i="7"/>
  <c r="EC110" i="7"/>
  <c r="DN110" i="7"/>
  <c r="CU110" i="7"/>
  <c r="FC110" i="7"/>
  <c r="BE110" i="7"/>
  <c r="O110" i="7"/>
  <c r="AZ110" i="7"/>
  <c r="DZ110" i="7"/>
  <c r="R110" i="7"/>
  <c r="FY109" i="7"/>
  <c r="E133" i="7"/>
  <c r="GE109" i="7"/>
  <c r="FX109" i="7"/>
  <c r="CG110" i="7"/>
  <c r="BR110" i="7"/>
  <c r="DC110" i="7"/>
  <c r="BM110" i="7"/>
  <c r="FM110" i="7"/>
  <c r="W110" i="7"/>
  <c r="EQ110" i="7"/>
  <c r="BN110" i="7"/>
  <c r="Z110" i="7"/>
  <c r="DW110" i="7"/>
  <c r="DO110" i="7"/>
  <c r="ER110" i="7"/>
  <c r="EK110" i="7"/>
  <c r="DJ110" i="7"/>
  <c r="GA134" i="7"/>
  <c r="BT110" i="7"/>
  <c r="AS110" i="7"/>
  <c r="AD110" i="7"/>
  <c r="BW110" i="7"/>
  <c r="AG110" i="7"/>
  <c r="FA110" i="7"/>
  <c r="BC110" i="7"/>
  <c r="GB134" i="7"/>
  <c r="CF110" i="7"/>
  <c r="AB110" i="7"/>
  <c r="AX110" i="7"/>
  <c r="EU110" i="7"/>
  <c r="DT110" i="7"/>
  <c r="EZ110" i="7"/>
  <c r="GH134" i="7"/>
  <c r="D134" i="7"/>
  <c r="EX110" i="7"/>
  <c r="FR110" i="7"/>
  <c r="DH110" i="7"/>
  <c r="ES110" i="7"/>
  <c r="ED110" i="7"/>
  <c r="T110" i="7"/>
  <c r="DV110" i="7"/>
  <c r="DY110" i="7"/>
  <c r="FO110" i="7"/>
  <c r="CI110" i="7"/>
  <c r="BH110" i="7"/>
  <c r="FZ134" i="7"/>
  <c r="M110" i="7"/>
  <c r="CL110" i="7"/>
  <c r="FJ110" i="7"/>
  <c r="FY134" i="7"/>
  <c r="AV110" i="7"/>
  <c r="C109" i="7"/>
  <c r="GI109" i="7" s="1"/>
  <c r="I133" i="7"/>
  <c r="GB109" i="7"/>
  <c r="DS110" i="7"/>
  <c r="BJ110" i="7"/>
  <c r="EG110" i="7"/>
  <c r="CQ110" i="7"/>
  <c r="BP110" i="7"/>
  <c r="DK110" i="7"/>
  <c r="AH110" i="7"/>
  <c r="BD110" i="7"/>
  <c r="AC110" i="7"/>
  <c r="N110" i="7"/>
  <c r="U110" i="7"/>
  <c r="AQ110" i="7"/>
  <c r="FH110" i="7"/>
  <c r="GG134" i="7"/>
  <c r="H134" i="7"/>
  <c r="EN110" i="7"/>
  <c r="DM110" i="7"/>
  <c r="CX110" i="7"/>
  <c r="CE110" i="7"/>
  <c r="AU110" i="7"/>
  <c r="DA110" i="7"/>
  <c r="BK110" i="7"/>
  <c r="CV110" i="7"/>
  <c r="CN110" i="7"/>
  <c r="DR110" i="7"/>
  <c r="FF110" i="7"/>
  <c r="CB110" i="7"/>
  <c r="BA110" i="7"/>
  <c r="AL110" i="7"/>
  <c r="S110" i="7"/>
  <c r="FP110" i="7"/>
  <c r="AO110" i="7"/>
  <c r="EL110" i="7"/>
  <c r="AJ110" i="7"/>
  <c r="FX134" i="7"/>
  <c r="CC110" i="7"/>
  <c r="BF110" i="7"/>
  <c r="FD110" i="7"/>
  <c r="P110" i="7"/>
  <c r="EB110" i="7"/>
  <c r="GF134" i="7"/>
  <c r="CT110" i="7"/>
  <c r="DP110" i="7"/>
  <c r="GE134" i="7"/>
  <c r="CO110" i="7"/>
  <c r="BZ110" i="7"/>
  <c r="F103" i="6"/>
  <c r="D359" i="6"/>
  <c r="C359" i="6"/>
  <c r="E359" i="6"/>
  <c r="O358" i="6"/>
  <c r="O360" i="6"/>
  <c r="FI23" i="17"/>
  <c r="FE14" i="17"/>
  <c r="FF13" i="17"/>
  <c r="FF14" i="17"/>
  <c r="FE20" i="17"/>
  <c r="FG11" i="17"/>
  <c r="FF20" i="17"/>
  <c r="FL12" i="17"/>
  <c r="FF12" i="17"/>
  <c r="FJ20" i="17"/>
  <c r="FK20" i="17"/>
  <c r="FH13" i="17"/>
  <c r="FJ12" i="17"/>
  <c r="FG12" i="17"/>
  <c r="FG20" i="17"/>
  <c r="FO14" i="17"/>
  <c r="FJ21" i="17"/>
  <c r="FF22" i="17"/>
  <c r="FH20" i="17"/>
  <c r="FH14" i="17"/>
  <c r="FG13" i="17"/>
  <c r="FO12" i="17"/>
  <c r="FE22" i="17"/>
  <c r="FO11" i="17"/>
  <c r="FK11" i="17"/>
  <c r="FH12" i="17"/>
  <c r="FR11" i="17"/>
  <c r="FQ11" i="17"/>
  <c r="FK14" i="17"/>
  <c r="FK12" i="17"/>
  <c r="FI13" i="17"/>
  <c r="FI14" i="17"/>
  <c r="FL11" i="17"/>
  <c r="FP11" i="17"/>
  <c r="FF11" i="17"/>
  <c r="FG21" i="17"/>
  <c r="FN12" i="17"/>
  <c r="FK13" i="17"/>
  <c r="FG14" i="17"/>
  <c r="FE21" i="17"/>
  <c r="FI12" i="17"/>
  <c r="FN14" i="17"/>
  <c r="FM11" i="17"/>
  <c r="FJ13" i="17"/>
  <c r="FK22" i="17"/>
  <c r="FJ11" i="17"/>
  <c r="FN13" i="17"/>
  <c r="FE12" i="17"/>
  <c r="FH11" i="17"/>
  <c r="FJ22" i="17"/>
  <c r="FI21" i="17"/>
  <c r="FH21" i="17"/>
  <c r="FF21" i="17"/>
  <c r="FO13" i="17"/>
  <c r="FI20" i="17"/>
  <c r="FG22" i="17"/>
  <c r="FE11" i="17"/>
  <c r="FM12" i="17"/>
  <c r="FS11" i="17"/>
  <c r="FH22" i="17"/>
  <c r="FM13" i="17"/>
  <c r="FJ14" i="17"/>
  <c r="FK21" i="17"/>
  <c r="FI11" i="17"/>
  <c r="FI22" i="17"/>
  <c r="EW22" i="17"/>
  <c r="ES22" i="17"/>
  <c r="EO22" i="17"/>
  <c r="EK22" i="17"/>
  <c r="EG22" i="17"/>
  <c r="EC22" i="17"/>
  <c r="DY22" i="17"/>
  <c r="DU22" i="17"/>
  <c r="DQ22" i="17"/>
  <c r="DM22" i="17"/>
  <c r="DI22" i="17"/>
  <c r="DE22" i="17"/>
  <c r="DA22" i="17"/>
  <c r="CW22" i="17"/>
  <c r="CS22" i="17"/>
  <c r="CO22" i="17"/>
  <c r="CK22" i="17"/>
  <c r="CG22" i="17"/>
  <c r="CC22" i="17"/>
  <c r="BY22" i="17"/>
  <c r="BU22" i="17"/>
  <c r="BQ22" i="17"/>
  <c r="BM22" i="17"/>
  <c r="BI22" i="17"/>
  <c r="BE22" i="17"/>
  <c r="BA22" i="17"/>
  <c r="AW22" i="17"/>
  <c r="AS22" i="17"/>
  <c r="AO22" i="17"/>
  <c r="AK22" i="17"/>
  <c r="AG22" i="17"/>
  <c r="AC22" i="17"/>
  <c r="Y22" i="17"/>
  <c r="U22" i="17"/>
  <c r="Q22" i="17"/>
  <c r="M22" i="17"/>
  <c r="EV22" i="17"/>
  <c r="ER22" i="17"/>
  <c r="EN22" i="17"/>
  <c r="EJ22" i="17"/>
  <c r="EF22" i="17"/>
  <c r="EB22" i="17"/>
  <c r="DX22" i="17"/>
  <c r="DT22" i="17"/>
  <c r="DP22" i="17"/>
  <c r="DL22" i="17"/>
  <c r="DH22" i="17"/>
  <c r="DD22" i="17"/>
  <c r="CZ22" i="17"/>
  <c r="CV22" i="17"/>
  <c r="CR22" i="17"/>
  <c r="CN22" i="17"/>
  <c r="CJ22" i="17"/>
  <c r="CF22" i="17"/>
  <c r="CB22" i="17"/>
  <c r="BX22" i="17"/>
  <c r="BT22" i="17"/>
  <c r="BP22" i="17"/>
  <c r="BL22" i="17"/>
  <c r="BH22" i="17"/>
  <c r="BD22" i="17"/>
  <c r="AZ22" i="17"/>
  <c r="AV22" i="17"/>
  <c r="AR22" i="17"/>
  <c r="AN22" i="17"/>
  <c r="AJ22" i="17"/>
  <c r="AF22" i="17"/>
  <c r="AB22" i="17"/>
  <c r="X22" i="17"/>
  <c r="T22" i="17"/>
  <c r="P22" i="17"/>
  <c r="L22" i="17"/>
  <c r="EY22" i="17"/>
  <c r="EU22" i="17"/>
  <c r="EQ22" i="17"/>
  <c r="EM22" i="17"/>
  <c r="EI22" i="17"/>
  <c r="EE22" i="17"/>
  <c r="EA22" i="17"/>
  <c r="DW22" i="17"/>
  <c r="DS22" i="17"/>
  <c r="DO22" i="17"/>
  <c r="DK22" i="17"/>
  <c r="DG22" i="17"/>
  <c r="DC22" i="17"/>
  <c r="CY22" i="17"/>
  <c r="CU22" i="17"/>
  <c r="CQ22" i="17"/>
  <c r="CM22" i="17"/>
  <c r="CI22" i="17"/>
  <c r="CE22" i="17"/>
  <c r="CA22" i="17"/>
  <c r="BW22" i="17"/>
  <c r="BS22" i="17"/>
  <c r="BO22" i="17"/>
  <c r="BK22" i="17"/>
  <c r="BG22" i="17"/>
  <c r="BC22" i="17"/>
  <c r="AY22" i="17"/>
  <c r="AU22" i="17"/>
  <c r="AQ22" i="17"/>
  <c r="AM22" i="17"/>
  <c r="AI22" i="17"/>
  <c r="AE22" i="17"/>
  <c r="AA22" i="17"/>
  <c r="W22" i="17"/>
  <c r="S22" i="17"/>
  <c r="O22" i="17"/>
  <c r="EX22" i="17"/>
  <c r="ET22" i="17"/>
  <c r="EP22" i="17"/>
  <c r="EL22" i="17"/>
  <c r="EH22" i="17"/>
  <c r="ED22" i="17"/>
  <c r="DZ22" i="17"/>
  <c r="DV22" i="17"/>
  <c r="DR22" i="17"/>
  <c r="DN22" i="17"/>
  <c r="DJ22" i="17"/>
  <c r="DF22" i="17"/>
  <c r="DB22" i="17"/>
  <c r="CX22" i="17"/>
  <c r="CT22" i="17"/>
  <c r="CP22" i="17"/>
  <c r="CL22" i="17"/>
  <c r="CH22" i="17"/>
  <c r="CD22" i="17"/>
  <c r="BZ22" i="17"/>
  <c r="BV22" i="17"/>
  <c r="BR22" i="17"/>
  <c r="BN22" i="17"/>
  <c r="BJ22" i="17"/>
  <c r="BF22" i="17"/>
  <c r="BB22" i="17"/>
  <c r="AX22" i="17"/>
  <c r="AT22" i="17"/>
  <c r="AP22" i="17"/>
  <c r="AL22" i="17"/>
  <c r="AH22" i="17"/>
  <c r="AD22" i="17"/>
  <c r="Z22" i="17"/>
  <c r="V22" i="17"/>
  <c r="R22" i="17"/>
  <c r="N22" i="17"/>
  <c r="EZ22" i="17"/>
  <c r="FA22" i="17"/>
  <c r="FB22" i="17"/>
  <c r="FC22" i="17"/>
  <c r="FD22" i="17"/>
  <c r="FM22" i="17"/>
  <c r="FN22" i="17"/>
  <c r="FS22" i="17"/>
  <c r="FQ22" i="17"/>
  <c r="FL22" i="17"/>
  <c r="FR22" i="17"/>
  <c r="FO22" i="17"/>
  <c r="H22" i="17"/>
  <c r="G355" i="6"/>
  <c r="N355" i="6"/>
  <c r="M103" i="6"/>
  <c r="L103" i="6"/>
  <c r="K103" i="6"/>
  <c r="L139" i="6"/>
  <c r="M139" i="6"/>
  <c r="L369" i="6"/>
  <c r="M369" i="6"/>
  <c r="J139" i="6"/>
  <c r="K139" i="6"/>
  <c r="K369" i="6"/>
  <c r="J14" i="3"/>
  <c r="F14" i="3"/>
  <c r="H139" i="6"/>
  <c r="I139" i="6"/>
  <c r="G103" i="6"/>
  <c r="F139" i="6"/>
  <c r="G139" i="6"/>
  <c r="FD192" i="7"/>
  <c r="C103" i="6"/>
  <c r="E103" i="6"/>
  <c r="D103" i="6"/>
  <c r="FC192" i="7"/>
  <c r="E16" i="3"/>
  <c r="C139" i="6"/>
  <c r="D139" i="6"/>
  <c r="E139" i="6"/>
  <c r="EU18" i="3"/>
  <c r="DN19" i="3"/>
  <c r="FB192" i="7"/>
  <c r="H15" i="3"/>
  <c r="EZ192" i="7"/>
  <c r="C15" i="3"/>
  <c r="D15" i="3"/>
  <c r="D17" i="3"/>
  <c r="H17" i="3"/>
  <c r="FA192" i="7"/>
  <c r="C17" i="3"/>
  <c r="I16" i="3"/>
  <c r="GC195" i="7"/>
  <c r="FW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FV195" i="7"/>
  <c r="GB195" i="7"/>
  <c r="FX195" i="7"/>
  <c r="GF195" i="7"/>
  <c r="GD195" i="7"/>
  <c r="GA195" i="7"/>
  <c r="FY195" i="7"/>
  <c r="GE195" i="7"/>
  <c r="FZ195" i="7"/>
  <c r="GG195" i="7"/>
  <c r="H195" i="7"/>
  <c r="EY192" i="7"/>
  <c r="EX192" i="7"/>
  <c r="EV192" i="7"/>
  <c r="EW192" i="7"/>
  <c r="EU192" i="7"/>
  <c r="ET192" i="7"/>
  <c r="ES192" i="7"/>
  <c r="ER192" i="7"/>
  <c r="EQ192" i="7"/>
  <c r="EP192" i="7"/>
  <c r="EO192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AW192" i="7"/>
  <c r="AZ192" i="7"/>
  <c r="CM192" i="7"/>
  <c r="BY192" i="7"/>
  <c r="AI192" i="7"/>
  <c r="U192" i="7"/>
  <c r="DI192" i="7"/>
  <c r="DM192" i="7"/>
  <c r="CX192" i="7"/>
  <c r="M192" i="7"/>
  <c r="DP192" i="7"/>
  <c r="DD192" i="7"/>
  <c r="N140" i="6"/>
  <c r="C131" i="6"/>
  <c r="O133" i="6"/>
  <c r="BH192" i="7"/>
  <c r="AJ192" i="7"/>
  <c r="L192" i="7"/>
  <c r="X192" i="7"/>
  <c r="CR192" i="7"/>
  <c r="CF192" i="7"/>
  <c r="FR12" i="17" l="1"/>
  <c r="N135" i="6"/>
  <c r="N129" i="6"/>
  <c r="FP12" i="17"/>
  <c r="FR14" i="17"/>
  <c r="FS12" i="17"/>
  <c r="FD132" i="7"/>
  <c r="FD135" i="7"/>
  <c r="ES132" i="7"/>
  <c r="ES135" i="7"/>
  <c r="FQ14" i="17"/>
  <c r="FS14" i="17"/>
  <c r="FR13" i="17"/>
  <c r="FS13" i="17"/>
  <c r="BN132" i="7"/>
  <c r="BN135" i="7"/>
  <c r="FS110" i="7"/>
  <c r="FQ12" i="17"/>
  <c r="FP14" i="17"/>
  <c r="FP22" i="17"/>
  <c r="FQ13" i="17"/>
  <c r="V132" i="7"/>
  <c r="V135" i="7"/>
  <c r="CK132" i="7"/>
  <c r="CK135" i="7"/>
  <c r="FF23" i="17"/>
  <c r="EJ132" i="7"/>
  <c r="DY132" i="7"/>
  <c r="S132" i="7"/>
  <c r="Z132" i="7"/>
  <c r="FG132" i="7"/>
  <c r="DH132" i="7"/>
  <c r="DD132" i="7"/>
  <c r="EO132" i="7"/>
  <c r="BB132" i="7"/>
  <c r="AM132" i="7"/>
  <c r="AL132" i="7"/>
  <c r="W132" i="7"/>
  <c r="BP132" i="7"/>
  <c r="AX132" i="7"/>
  <c r="BW132" i="7"/>
  <c r="R132" i="7"/>
  <c r="L132" i="7"/>
  <c r="AY132" i="7"/>
  <c r="CJ132" i="7"/>
  <c r="DU132" i="7"/>
  <c r="FP132" i="7"/>
  <c r="EQ132" i="7"/>
  <c r="CQ132" i="7"/>
  <c r="EX132" i="7"/>
  <c r="CS132" i="7"/>
  <c r="CO132" i="7"/>
  <c r="T132" i="7"/>
  <c r="DZ132" i="7"/>
  <c r="X132" i="7"/>
  <c r="BI132" i="7"/>
  <c r="ER132" i="7"/>
  <c r="CE132" i="7"/>
  <c r="FJ132" i="7"/>
  <c r="CL132" i="7"/>
  <c r="FI132" i="7"/>
  <c r="AG132" i="7"/>
  <c r="AC132" i="7"/>
  <c r="DN132" i="7"/>
  <c r="CY132" i="7"/>
  <c r="EN132" i="7"/>
  <c r="AA132" i="7"/>
  <c r="AW132" i="7"/>
  <c r="BD132" i="7"/>
  <c r="N132" i="7"/>
  <c r="AT132" i="7"/>
  <c r="EH132" i="7"/>
  <c r="FC132" i="7"/>
  <c r="AF132" i="7"/>
  <c r="CN132" i="7"/>
  <c r="BX132" i="7"/>
  <c r="CB132" i="7"/>
  <c r="CT132" i="7"/>
  <c r="FF132" i="7"/>
  <c r="DA132" i="7"/>
  <c r="FE132" i="7"/>
  <c r="AV132" i="7"/>
  <c r="AR132" i="7"/>
  <c r="CC132" i="7"/>
  <c r="EK132" i="7"/>
  <c r="DF132" i="7"/>
  <c r="EY132" i="7"/>
  <c r="AH132" i="7"/>
  <c r="AO132" i="7"/>
  <c r="EL132" i="7"/>
  <c r="DW132" i="7"/>
  <c r="DS132" i="7"/>
  <c r="FO132" i="7"/>
  <c r="Q132" i="7"/>
  <c r="BY132" i="7"/>
  <c r="CU132" i="7"/>
  <c r="CM132" i="7"/>
  <c r="DI132" i="7"/>
  <c r="DP132" i="7"/>
  <c r="BZ132" i="7"/>
  <c r="BK132" i="7"/>
  <c r="BG132" i="7"/>
  <c r="FM132" i="7"/>
  <c r="CR132" i="7"/>
  <c r="M132" i="7"/>
  <c r="BE132" i="7"/>
  <c r="CP132" i="7"/>
  <c r="CA132" i="7"/>
  <c r="DE132" i="7"/>
  <c r="EC132" i="7"/>
  <c r="AZ132" i="7"/>
  <c r="Y132" i="7"/>
  <c r="CG132" i="7"/>
  <c r="CF132" i="7"/>
  <c r="DR132" i="7"/>
  <c r="AE132" i="7"/>
  <c r="DB132" i="7"/>
  <c r="FA132" i="7"/>
  <c r="DX132" i="7"/>
  <c r="ET132" i="7"/>
  <c r="EE132" i="7"/>
  <c r="CW132" i="7"/>
  <c r="FH132" i="7"/>
  <c r="BV132" i="7"/>
  <c r="DV132" i="7"/>
  <c r="DG132" i="7"/>
  <c r="AB132" i="7"/>
  <c r="FB132" i="7"/>
  <c r="AP132" i="7"/>
  <c r="BL132" i="7"/>
  <c r="CH132" i="7"/>
  <c r="BS132" i="7"/>
  <c r="AK132" i="7"/>
  <c r="FN132" i="7"/>
  <c r="EW132" i="7"/>
  <c r="BJ132" i="7"/>
  <c r="AU132" i="7"/>
  <c r="DC132" i="7"/>
  <c r="DQ132" i="7"/>
  <c r="EM132" i="7"/>
  <c r="DL132" i="7"/>
  <c r="AQ132" i="7"/>
  <c r="CX132" i="7"/>
  <c r="CI132" i="7"/>
  <c r="EB132" i="7"/>
  <c r="AI132" i="7"/>
  <c r="EI132" i="7"/>
  <c r="CD132" i="7"/>
  <c r="BR132" i="7"/>
  <c r="BC132" i="7"/>
  <c r="DK132" i="7"/>
  <c r="EV132" i="7"/>
  <c r="EF132" i="7"/>
  <c r="AD132" i="7"/>
  <c r="O132" i="7"/>
  <c r="AS132" i="7"/>
  <c r="DJ132" i="7"/>
  <c r="EA132" i="7"/>
  <c r="CZ132" i="7"/>
  <c r="U132" i="7"/>
  <c r="BF132" i="7"/>
  <c r="BT132" i="7"/>
  <c r="DM132" i="7"/>
  <c r="FK132" i="7"/>
  <c r="DT132" i="7"/>
  <c r="BM132" i="7"/>
  <c r="BO132" i="7"/>
  <c r="AN132" i="7"/>
  <c r="CV132" i="7"/>
  <c r="EG132" i="7"/>
  <c r="EU132" i="7"/>
  <c r="BA132" i="7"/>
  <c r="BQ132" i="7"/>
  <c r="BH132" i="7"/>
  <c r="P132" i="7"/>
  <c r="EP132" i="7"/>
  <c r="ED132" i="7"/>
  <c r="DO132" i="7"/>
  <c r="AJ132" i="7"/>
  <c r="FQ132" i="7"/>
  <c r="BU132" i="7"/>
  <c r="FX110" i="7"/>
  <c r="E109" i="7"/>
  <c r="FY110" i="7"/>
  <c r="I134" i="7"/>
  <c r="D110" i="7"/>
  <c r="GH110" i="7"/>
  <c r="GD110" i="7"/>
  <c r="C110" i="7"/>
  <c r="GI110" i="7" s="1"/>
  <c r="GC110" i="7"/>
  <c r="EJ111" i="7"/>
  <c r="DY111" i="7"/>
  <c r="S111" i="7"/>
  <c r="EZ111" i="7"/>
  <c r="D135" i="7"/>
  <c r="GH135" i="7"/>
  <c r="Z111" i="7"/>
  <c r="FG111" i="7"/>
  <c r="DH111" i="7"/>
  <c r="GD135" i="7"/>
  <c r="DD111" i="7"/>
  <c r="EO111" i="7"/>
  <c r="BB111" i="7"/>
  <c r="AM111" i="7"/>
  <c r="AL111" i="7"/>
  <c r="W111" i="7"/>
  <c r="BP111" i="7"/>
  <c r="AX111" i="7"/>
  <c r="BW111" i="7"/>
  <c r="R111" i="7"/>
  <c r="FV135" i="7"/>
  <c r="L111" i="7"/>
  <c r="FS111" i="7"/>
  <c r="AY111" i="7"/>
  <c r="CJ111" i="7"/>
  <c r="DU111" i="7"/>
  <c r="FP111" i="7"/>
  <c r="EQ111" i="7"/>
  <c r="CQ111" i="7"/>
  <c r="EX111" i="7"/>
  <c r="CS111" i="7"/>
  <c r="CO111" i="7"/>
  <c r="T111" i="7"/>
  <c r="DZ111" i="7"/>
  <c r="FR132" i="7"/>
  <c r="FR111" i="7"/>
  <c r="X111" i="7"/>
  <c r="FW135" i="7"/>
  <c r="BI111" i="7"/>
  <c r="ER111" i="7"/>
  <c r="CE111" i="7"/>
  <c r="FJ111" i="7"/>
  <c r="CL111" i="7"/>
  <c r="FI111" i="7"/>
  <c r="AG111" i="7"/>
  <c r="BN111" i="7"/>
  <c r="DN111" i="7"/>
  <c r="CY111" i="7"/>
  <c r="FW110" i="7"/>
  <c r="I109" i="7"/>
  <c r="H135" i="7"/>
  <c r="EN111" i="7"/>
  <c r="GG135" i="7"/>
  <c r="AA111" i="7"/>
  <c r="AW111" i="7"/>
  <c r="BD111" i="7"/>
  <c r="N111" i="7"/>
  <c r="AT111" i="7"/>
  <c r="EH111" i="7"/>
  <c r="FC111" i="7"/>
  <c r="AF111" i="7"/>
  <c r="CN111" i="7"/>
  <c r="BX111" i="7"/>
  <c r="CB111" i="7"/>
  <c r="CT111" i="7"/>
  <c r="FF111" i="7"/>
  <c r="DA111" i="7"/>
  <c r="FE111" i="7"/>
  <c r="AV111" i="7"/>
  <c r="FY135" i="7"/>
  <c r="AR111" i="7"/>
  <c r="CC111" i="7"/>
  <c r="EK111" i="7"/>
  <c r="DF111" i="7"/>
  <c r="EY111" i="7"/>
  <c r="AH111" i="7"/>
  <c r="AO111" i="7"/>
  <c r="EL111" i="7"/>
  <c r="DW111" i="7"/>
  <c r="DS111" i="7"/>
  <c r="FO111" i="7"/>
  <c r="Q111" i="7"/>
  <c r="BY111" i="7"/>
  <c r="CU111" i="7"/>
  <c r="CM111" i="7"/>
  <c r="DI111" i="7"/>
  <c r="GE135" i="7"/>
  <c r="DP111" i="7"/>
  <c r="BZ111" i="7"/>
  <c r="BK111" i="7"/>
  <c r="BG111" i="7"/>
  <c r="FM111" i="7"/>
  <c r="CR111" i="7"/>
  <c r="GC135" i="7"/>
  <c r="M111" i="7"/>
  <c r="FV110" i="7"/>
  <c r="E134" i="7"/>
  <c r="BE111" i="7"/>
  <c r="CP111" i="7"/>
  <c r="CA111" i="7"/>
  <c r="DE111" i="7"/>
  <c r="EC111" i="7"/>
  <c r="AZ111" i="7"/>
  <c r="Y111" i="7"/>
  <c r="CG111" i="7"/>
  <c r="CF111" i="7"/>
  <c r="GB135" i="7"/>
  <c r="DR111" i="7"/>
  <c r="AE111" i="7"/>
  <c r="DB111" i="7"/>
  <c r="FA111" i="7"/>
  <c r="DX111" i="7"/>
  <c r="ET111" i="7"/>
  <c r="EE111" i="7"/>
  <c r="CW111" i="7"/>
  <c r="FH111" i="7"/>
  <c r="BV111" i="7"/>
  <c r="DV111" i="7"/>
  <c r="DG111" i="7"/>
  <c r="AB111" i="7"/>
  <c r="FB111" i="7"/>
  <c r="AP111" i="7"/>
  <c r="BL111" i="7"/>
  <c r="CH111" i="7"/>
  <c r="BS111" i="7"/>
  <c r="AK111" i="7"/>
  <c r="FN111" i="7"/>
  <c r="EW111" i="7"/>
  <c r="BJ111" i="7"/>
  <c r="AU111" i="7"/>
  <c r="DC111" i="7"/>
  <c r="DQ111" i="7"/>
  <c r="EM111" i="7"/>
  <c r="V111" i="7"/>
  <c r="DL111" i="7"/>
  <c r="FD111" i="7"/>
  <c r="CK111" i="7"/>
  <c r="ES111" i="7"/>
  <c r="AQ111" i="7"/>
  <c r="GG110" i="7"/>
  <c r="H110" i="7"/>
  <c r="J133" i="7"/>
  <c r="S138" i="7"/>
  <c r="AY138" i="7"/>
  <c r="CE138" i="7"/>
  <c r="DK138" i="7"/>
  <c r="EQ138" i="7"/>
  <c r="AJ138" i="7"/>
  <c r="BP138" i="7"/>
  <c r="CV138" i="7"/>
  <c r="EB138" i="7"/>
  <c r="U138" i="7"/>
  <c r="BA138" i="7"/>
  <c r="CG138" i="7"/>
  <c r="DM138" i="7"/>
  <c r="N138" i="7"/>
  <c r="AT138" i="7"/>
  <c r="BZ138" i="7"/>
  <c r="DF138" i="7"/>
  <c r="EL138" i="7"/>
  <c r="AM138" i="7"/>
  <c r="BS138" i="7"/>
  <c r="CY138" i="7"/>
  <c r="EE138" i="7"/>
  <c r="AF138" i="7"/>
  <c r="BL138" i="7"/>
  <c r="CR138" i="7"/>
  <c r="DX138" i="7"/>
  <c r="Q138" i="7"/>
  <c r="AW138" i="7"/>
  <c r="CC138" i="7"/>
  <c r="DI138" i="7"/>
  <c r="EO138" i="7"/>
  <c r="AH138" i="7"/>
  <c r="BN138" i="7"/>
  <c r="CT138" i="7"/>
  <c r="DZ138" i="7"/>
  <c r="L138" i="7"/>
  <c r="EZ138" i="7"/>
  <c r="FE138" i="7"/>
  <c r="FA138" i="7"/>
  <c r="FR138" i="7"/>
  <c r="AA138" i="7"/>
  <c r="BG138" i="7"/>
  <c r="CM138" i="7"/>
  <c r="DS138" i="7"/>
  <c r="EY138" i="7"/>
  <c r="AR138" i="7"/>
  <c r="BX138" i="7"/>
  <c r="DD138" i="7"/>
  <c r="EJ138" i="7"/>
  <c r="AC138" i="7"/>
  <c r="BI138" i="7"/>
  <c r="CO138" i="7"/>
  <c r="DU138" i="7"/>
  <c r="V138" i="7"/>
  <c r="BB138" i="7"/>
  <c r="CH138" i="7"/>
  <c r="DN138" i="7"/>
  <c r="O138" i="7"/>
  <c r="AU138" i="7"/>
  <c r="CA138" i="7"/>
  <c r="DG138" i="7"/>
  <c r="EM138" i="7"/>
  <c r="AN138" i="7"/>
  <c r="BT138" i="7"/>
  <c r="CZ138" i="7"/>
  <c r="EF138" i="7"/>
  <c r="Y138" i="7"/>
  <c r="BE138" i="7"/>
  <c r="CK138" i="7"/>
  <c r="DQ138" i="7"/>
  <c r="EW138" i="7"/>
  <c r="AP138" i="7"/>
  <c r="BV138" i="7"/>
  <c r="DB138" i="7"/>
  <c r="EH138" i="7"/>
  <c r="FG138" i="7"/>
  <c r="FL138" i="7"/>
  <c r="FM138" i="7"/>
  <c r="FQ138" i="7"/>
  <c r="FK138" i="7"/>
  <c r="AI138" i="7"/>
  <c r="BO138" i="7"/>
  <c r="CU138" i="7"/>
  <c r="EA138" i="7"/>
  <c r="T138" i="7"/>
  <c r="AZ138" i="7"/>
  <c r="CF138" i="7"/>
  <c r="DL138" i="7"/>
  <c r="ER138" i="7"/>
  <c r="AK138" i="7"/>
  <c r="BQ138" i="7"/>
  <c r="CW138" i="7"/>
  <c r="EC138" i="7"/>
  <c r="AD138" i="7"/>
  <c r="BJ138" i="7"/>
  <c r="CP138" i="7"/>
  <c r="DV138" i="7"/>
  <c r="W138" i="7"/>
  <c r="BC138" i="7"/>
  <c r="CI138" i="7"/>
  <c r="DO138" i="7"/>
  <c r="P138" i="7"/>
  <c r="AV138" i="7"/>
  <c r="CB138" i="7"/>
  <c r="DH138" i="7"/>
  <c r="EN138" i="7"/>
  <c r="AG138" i="7"/>
  <c r="BM138" i="7"/>
  <c r="CS138" i="7"/>
  <c r="DY138" i="7"/>
  <c r="R138" i="7"/>
  <c r="AX138" i="7"/>
  <c r="CD138" i="7"/>
  <c r="DJ138" i="7"/>
  <c r="EP138" i="7"/>
  <c r="FH138" i="7"/>
  <c r="FI138" i="7"/>
  <c r="FN138" i="7"/>
  <c r="FJ138" i="7"/>
  <c r="AQ138" i="7"/>
  <c r="BW138" i="7"/>
  <c r="DC138" i="7"/>
  <c r="EI138" i="7"/>
  <c r="AB138" i="7"/>
  <c r="BH138" i="7"/>
  <c r="CN138" i="7"/>
  <c r="DT138" i="7"/>
  <c r="M138" i="7"/>
  <c r="AS138" i="7"/>
  <c r="BY138" i="7"/>
  <c r="DE138" i="7"/>
  <c r="EK138" i="7"/>
  <c r="AL138" i="7"/>
  <c r="BR138" i="7"/>
  <c r="CX138" i="7"/>
  <c r="ED138" i="7"/>
  <c r="AE138" i="7"/>
  <c r="BK138" i="7"/>
  <c r="CQ138" i="7"/>
  <c r="DW138" i="7"/>
  <c r="X138" i="7"/>
  <c r="BD138" i="7"/>
  <c r="CJ138" i="7"/>
  <c r="DP138" i="7"/>
  <c r="EV138" i="7"/>
  <c r="AO138" i="7"/>
  <c r="BU138" i="7"/>
  <c r="DA138" i="7"/>
  <c r="EG138" i="7"/>
  <c r="Z138" i="7"/>
  <c r="BF138" i="7"/>
  <c r="CL138" i="7"/>
  <c r="DR138" i="7"/>
  <c r="EX138" i="7"/>
  <c r="FO138" i="7"/>
  <c r="FP138" i="7"/>
  <c r="FF138" i="7"/>
  <c r="FB138" i="7"/>
  <c r="FC138" i="7"/>
  <c r="FD138" i="7"/>
  <c r="GE110" i="7"/>
  <c r="GF110" i="7"/>
  <c r="FZ110" i="7"/>
  <c r="GB110" i="7"/>
  <c r="GA110" i="7"/>
  <c r="F133" i="7"/>
  <c r="CX111" i="7"/>
  <c r="CI111" i="7"/>
  <c r="GF135" i="7"/>
  <c r="EB111" i="7"/>
  <c r="AI111" i="7"/>
  <c r="EI111" i="7"/>
  <c r="CD111" i="7"/>
  <c r="BR111" i="7"/>
  <c r="BC111" i="7"/>
  <c r="DK111" i="7"/>
  <c r="EV111" i="7"/>
  <c r="EF111" i="7"/>
  <c r="AD111" i="7"/>
  <c r="O111" i="7"/>
  <c r="AS111" i="7"/>
  <c r="DJ111" i="7"/>
  <c r="EA111" i="7"/>
  <c r="CZ111" i="7"/>
  <c r="U111" i="7"/>
  <c r="BF111" i="7"/>
  <c r="BT111" i="7"/>
  <c r="GA135" i="7"/>
  <c r="DM111" i="7"/>
  <c r="FK111" i="7"/>
  <c r="DT111" i="7"/>
  <c r="BM111" i="7"/>
  <c r="BO111" i="7"/>
  <c r="AN111" i="7"/>
  <c r="CV111" i="7"/>
  <c r="C135" i="7"/>
  <c r="GI135" i="7" s="1"/>
  <c r="FL111" i="7"/>
  <c r="EG111" i="7"/>
  <c r="EU111" i="7"/>
  <c r="BA111" i="7"/>
  <c r="BQ111" i="7"/>
  <c r="FZ135" i="7"/>
  <c r="BH111" i="7"/>
  <c r="P111" i="7"/>
  <c r="EP111" i="7"/>
  <c r="ED111" i="7"/>
  <c r="DO111" i="7"/>
  <c r="FX135" i="7"/>
  <c r="AJ111" i="7"/>
  <c r="FQ111" i="7"/>
  <c r="BU111" i="7"/>
  <c r="FL9" i="17"/>
  <c r="FF10" i="17"/>
  <c r="FE10" i="17"/>
  <c r="C11" i="17"/>
  <c r="FI10" i="17"/>
  <c r="FS10" i="17"/>
  <c r="FH10" i="17"/>
  <c r="FR19" i="17"/>
  <c r="FL19" i="17"/>
  <c r="FS19" i="17"/>
  <c r="FM19" i="17"/>
  <c r="FI19" i="17"/>
  <c r="FK10" i="17"/>
  <c r="FH19" i="17"/>
  <c r="FF19" i="17"/>
  <c r="BX19" i="17"/>
  <c r="BI19" i="17"/>
  <c r="EF19" i="17"/>
  <c r="EQ19" i="17"/>
  <c r="DZ19" i="17"/>
  <c r="DM19" i="17"/>
  <c r="CF19" i="17"/>
  <c r="AZ19" i="17"/>
  <c r="T19" i="17"/>
  <c r="DC19" i="17"/>
  <c r="BW19" i="17"/>
  <c r="AQ19" i="17"/>
  <c r="EE19" i="17"/>
  <c r="CP19" i="17"/>
  <c r="BJ19" i="17"/>
  <c r="AD19" i="17"/>
  <c r="FC19" i="17"/>
  <c r="EW19" i="17"/>
  <c r="EB19" i="17"/>
  <c r="EM19" i="17"/>
  <c r="DA19" i="17"/>
  <c r="BU19" i="17"/>
  <c r="AO19" i="17"/>
  <c r="EI19" i="17"/>
  <c r="CR19" i="17"/>
  <c r="BL19" i="17"/>
  <c r="AF19" i="17"/>
  <c r="DQ19" i="17"/>
  <c r="CI19" i="17"/>
  <c r="BC19" i="17"/>
  <c r="W19" i="17"/>
  <c r="CL19" i="17"/>
  <c r="BF19" i="17"/>
  <c r="Z19" i="17"/>
  <c r="CN19" i="17"/>
  <c r="BY19" i="17"/>
  <c r="EO19" i="17"/>
  <c r="ET19" i="17"/>
  <c r="DI19" i="17"/>
  <c r="CC19" i="17"/>
  <c r="AW19" i="17"/>
  <c r="Q19" i="17"/>
  <c r="CZ19" i="17"/>
  <c r="BT19" i="17"/>
  <c r="AN19" i="17"/>
  <c r="EG19" i="17"/>
  <c r="CA19" i="17"/>
  <c r="O19" i="17"/>
  <c r="CT19" i="17"/>
  <c r="BN19" i="17"/>
  <c r="AH19" i="17"/>
  <c r="FB19" i="17"/>
  <c r="FJ10" i="17"/>
  <c r="FP10" i="17"/>
  <c r="FW10" i="17"/>
  <c r="DD19" i="17"/>
  <c r="CO19" i="17"/>
  <c r="EL19" i="17"/>
  <c r="DT19" i="17"/>
  <c r="DE19" i="17"/>
  <c r="EN19" i="17"/>
  <c r="EY19" i="17"/>
  <c r="EH19" i="17"/>
  <c r="DN19" i="17"/>
  <c r="CG19" i="17"/>
  <c r="BA19" i="17"/>
  <c r="U19" i="17"/>
  <c r="AB19" i="17"/>
  <c r="CU19" i="17"/>
  <c r="BO19" i="17"/>
  <c r="AI19" i="17"/>
  <c r="DO19" i="17"/>
  <c r="CH19" i="17"/>
  <c r="BB19" i="17"/>
  <c r="V19" i="17"/>
  <c r="FP19" i="17"/>
  <c r="FL10" i="17"/>
  <c r="FQ10" i="17"/>
  <c r="FR10" i="17"/>
  <c r="FO10" i="17"/>
  <c r="FX10" i="17"/>
  <c r="BK19" i="17"/>
  <c r="EJ19" i="17"/>
  <c r="DU19" i="17"/>
  <c r="EV19" i="17"/>
  <c r="DP19" i="17"/>
  <c r="EP19" i="17"/>
  <c r="EC19" i="17"/>
  <c r="CV19" i="17"/>
  <c r="BP19" i="17"/>
  <c r="AJ19" i="17"/>
  <c r="DY19" i="17"/>
  <c r="CM19" i="17"/>
  <c r="BG19" i="17"/>
  <c r="AA19" i="17"/>
  <c r="DF19" i="17"/>
  <c r="BZ19" i="17"/>
  <c r="AT19" i="17"/>
  <c r="N19" i="17"/>
  <c r="AE19" i="17"/>
  <c r="ER19" i="17"/>
  <c r="DL19" i="17"/>
  <c r="DV19" i="17"/>
  <c r="CK19" i="17"/>
  <c r="BE19" i="17"/>
  <c r="Y19" i="17"/>
  <c r="DH19" i="17"/>
  <c r="CB19" i="17"/>
  <c r="AV19" i="17"/>
  <c r="P19" i="17"/>
  <c r="CY19" i="17"/>
  <c r="BS19" i="17"/>
  <c r="AM19" i="17"/>
  <c r="DB19" i="17"/>
  <c r="BV19" i="17"/>
  <c r="AP19" i="17"/>
  <c r="EZ19" i="17"/>
  <c r="DW19" i="17"/>
  <c r="M19" i="17"/>
  <c r="EK19" i="17"/>
  <c r="EU19" i="17"/>
  <c r="ED19" i="17"/>
  <c r="CS19" i="17"/>
  <c r="BM19" i="17"/>
  <c r="AG19" i="17"/>
  <c r="DS19" i="17"/>
  <c r="CJ19" i="17"/>
  <c r="BD19" i="17"/>
  <c r="X19" i="17"/>
  <c r="DG19" i="17"/>
  <c r="AU19" i="17"/>
  <c r="DJ19" i="17"/>
  <c r="CD19" i="17"/>
  <c r="AX19" i="17"/>
  <c r="R19" i="17"/>
  <c r="FO19" i="17"/>
  <c r="FQ19" i="17"/>
  <c r="FN19" i="17"/>
  <c r="FM10" i="17"/>
  <c r="FN10" i="17"/>
  <c r="FG19" i="17"/>
  <c r="FK19" i="17"/>
  <c r="FJ19" i="17"/>
  <c r="FG10" i="17"/>
  <c r="FE19" i="17"/>
  <c r="AR19" i="17"/>
  <c r="AC19" i="17"/>
  <c r="L19" i="17"/>
  <c r="FD19" i="17"/>
  <c r="BH19" i="17"/>
  <c r="AS19" i="17"/>
  <c r="ES19" i="17"/>
  <c r="DX19" i="17"/>
  <c r="EX19" i="17"/>
  <c r="DR19" i="17"/>
  <c r="CW19" i="17"/>
  <c r="BQ19" i="17"/>
  <c r="AK19" i="17"/>
  <c r="EA19" i="17"/>
  <c r="DK19" i="17"/>
  <c r="CE19" i="17"/>
  <c r="AY19" i="17"/>
  <c r="S19" i="17"/>
  <c r="CX19" i="17"/>
  <c r="BR19" i="17"/>
  <c r="AL19" i="17"/>
  <c r="FA19" i="17"/>
  <c r="CQ19" i="17"/>
  <c r="FE9" i="17"/>
  <c r="FF9" i="17"/>
  <c r="FI9" i="17"/>
  <c r="C13" i="17"/>
  <c r="FS9" i="17"/>
  <c r="FH9" i="17"/>
  <c r="C14" i="17"/>
  <c r="H23" i="17"/>
  <c r="FQ9" i="17"/>
  <c r="FR9" i="17"/>
  <c r="FO9" i="17"/>
  <c r="FX9" i="17"/>
  <c r="C22" i="17"/>
  <c r="FM9" i="17"/>
  <c r="FN9" i="17"/>
  <c r="C12" i="17"/>
  <c r="FG9" i="17"/>
  <c r="ES23" i="17"/>
  <c r="EO23" i="17"/>
  <c r="EG23" i="17"/>
  <c r="EC23" i="17"/>
  <c r="DY23" i="17"/>
  <c r="DQ23" i="17"/>
  <c r="DM23" i="17"/>
  <c r="DI23" i="17"/>
  <c r="DA23" i="17"/>
  <c r="CW23" i="17"/>
  <c r="CS23" i="17"/>
  <c r="CK23" i="17"/>
  <c r="CG23" i="17"/>
  <c r="CC23" i="17"/>
  <c r="BU23" i="17"/>
  <c r="BQ23" i="17"/>
  <c r="BM23" i="17"/>
  <c r="BE23" i="17"/>
  <c r="BA23" i="17"/>
  <c r="AW23" i="17"/>
  <c r="AO23" i="17"/>
  <c r="AK23" i="17"/>
  <c r="AG23" i="17"/>
  <c r="Y23" i="17"/>
  <c r="U23" i="17"/>
  <c r="Q23" i="17"/>
  <c r="EV23" i="17"/>
  <c r="ER23" i="17"/>
  <c r="EF23" i="17"/>
  <c r="EB23" i="17"/>
  <c r="DX23" i="17"/>
  <c r="DP23" i="17"/>
  <c r="DL23" i="17"/>
  <c r="DH23" i="17"/>
  <c r="CZ23" i="17"/>
  <c r="CV23" i="17"/>
  <c r="CR23" i="17"/>
  <c r="CJ23" i="17"/>
  <c r="CF23" i="17"/>
  <c r="CB23" i="17"/>
  <c r="BT23" i="17"/>
  <c r="BP23" i="17"/>
  <c r="BL23" i="17"/>
  <c r="BD23" i="17"/>
  <c r="AZ23" i="17"/>
  <c r="AV23" i="17"/>
  <c r="AN23" i="17"/>
  <c r="AJ23" i="17"/>
  <c r="AF23" i="17"/>
  <c r="X23" i="17"/>
  <c r="T23" i="17"/>
  <c r="P23" i="17"/>
  <c r="EY23" i="17"/>
  <c r="EU23" i="17"/>
  <c r="EQ23" i="17"/>
  <c r="EI23" i="17"/>
  <c r="EE23" i="17"/>
  <c r="EA23" i="17"/>
  <c r="DS23" i="17"/>
  <c r="DO23" i="17"/>
  <c r="DK23" i="17"/>
  <c r="DC23" i="17"/>
  <c r="CY23" i="17"/>
  <c r="CU23" i="17"/>
  <c r="CM23" i="17"/>
  <c r="CI23" i="17"/>
  <c r="CE23" i="17"/>
  <c r="BW23" i="17"/>
  <c r="BS23" i="17"/>
  <c r="BO23" i="17"/>
  <c r="BG23" i="17"/>
  <c r="BC23" i="17"/>
  <c r="AY23" i="17"/>
  <c r="AQ23" i="17"/>
  <c r="AM23" i="17"/>
  <c r="AI23" i="17"/>
  <c r="AA23" i="17"/>
  <c r="W23" i="17"/>
  <c r="S23" i="17"/>
  <c r="EX23" i="17"/>
  <c r="ET23" i="17"/>
  <c r="EP23" i="17"/>
  <c r="EH23" i="17"/>
  <c r="ED23" i="17"/>
  <c r="DZ23" i="17"/>
  <c r="DV23" i="17"/>
  <c r="DR23" i="17"/>
  <c r="DN23" i="17"/>
  <c r="DJ23" i="17"/>
  <c r="DF23" i="17"/>
  <c r="DB23" i="17"/>
  <c r="CX23" i="17"/>
  <c r="CT23" i="17"/>
  <c r="CP23" i="17"/>
  <c r="CL23" i="17"/>
  <c r="CH23" i="17"/>
  <c r="CD23" i="17"/>
  <c r="BZ23" i="17"/>
  <c r="BV23" i="17"/>
  <c r="BR23" i="17"/>
  <c r="BN23" i="17"/>
  <c r="BJ23" i="17"/>
  <c r="BF23" i="17"/>
  <c r="BB23" i="17"/>
  <c r="AX23" i="17"/>
  <c r="AT23" i="17"/>
  <c r="AP23" i="17"/>
  <c r="AL23" i="17"/>
  <c r="AH23" i="17"/>
  <c r="AD23" i="17"/>
  <c r="Z23" i="17"/>
  <c r="V23" i="17"/>
  <c r="R23" i="17"/>
  <c r="N23" i="17"/>
  <c r="EZ23" i="17"/>
  <c r="FA23" i="17"/>
  <c r="FB23" i="17"/>
  <c r="FC23" i="17"/>
  <c r="FD23" i="17"/>
  <c r="FN23" i="17"/>
  <c r="FL23" i="17"/>
  <c r="FM23" i="17"/>
  <c r="FO23" i="17"/>
  <c r="D22" i="17"/>
  <c r="FI18" i="17"/>
  <c r="FK9" i="17"/>
  <c r="FF18" i="17"/>
  <c r="FJ9" i="17"/>
  <c r="FP9" i="17"/>
  <c r="FW9" i="17"/>
  <c r="N138" i="6"/>
  <c r="M129" i="6"/>
  <c r="K129" i="6"/>
  <c r="L129" i="6"/>
  <c r="L370" i="6"/>
  <c r="M370" i="6"/>
  <c r="L140" i="6"/>
  <c r="M140" i="6"/>
  <c r="BF18" i="3"/>
  <c r="K370" i="6"/>
  <c r="J140" i="6"/>
  <c r="K140" i="6"/>
  <c r="F16" i="3"/>
  <c r="J16" i="3"/>
  <c r="H140" i="6"/>
  <c r="I140" i="6"/>
  <c r="AO18" i="3"/>
  <c r="AB18" i="3"/>
  <c r="EZ18" i="3"/>
  <c r="EI18" i="3"/>
  <c r="AW18" i="3"/>
  <c r="ED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FN18" i="3"/>
  <c r="CN18" i="3"/>
  <c r="DN18" i="3"/>
  <c r="EK18" i="3"/>
  <c r="FI18" i="3"/>
  <c r="FR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FQ18" i="3"/>
  <c r="FP18" i="3"/>
  <c r="CP18" i="3"/>
  <c r="CX18" i="3"/>
  <c r="DV18" i="3"/>
  <c r="EH18" i="3"/>
  <c r="FO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FM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CW18" i="3"/>
  <c r="DI18" i="3"/>
  <c r="EY18" i="3"/>
  <c r="CM18" i="3"/>
  <c r="EN18" i="3"/>
  <c r="F129" i="6"/>
  <c r="G129" i="6"/>
  <c r="F140" i="6"/>
  <c r="G140" i="6"/>
  <c r="FC19" i="3"/>
  <c r="CS19" i="3"/>
  <c r="AH19" i="3"/>
  <c r="DT19" i="3"/>
  <c r="AO19" i="3"/>
  <c r="DM19" i="3"/>
  <c r="CX19" i="3"/>
  <c r="BP19" i="3"/>
  <c r="BS19" i="3"/>
  <c r="ER19" i="3"/>
  <c r="BH19" i="3"/>
  <c r="EU19" i="3"/>
  <c r="CF19" i="3"/>
  <c r="AL19" i="3"/>
  <c r="DB19" i="3"/>
  <c r="AN19" i="3"/>
  <c r="BQ19" i="3"/>
  <c r="EX19" i="3"/>
  <c r="AI19" i="3"/>
  <c r="EM19" i="3"/>
  <c r="E129" i="6"/>
  <c r="O131" i="6"/>
  <c r="C129" i="6"/>
  <c r="D129" i="6"/>
  <c r="DP20" i="3"/>
  <c r="Q19" i="3"/>
  <c r="CL19" i="3"/>
  <c r="M19" i="3"/>
  <c r="BD19" i="3"/>
  <c r="AY19" i="3"/>
  <c r="AX19" i="3"/>
  <c r="AF19" i="3"/>
  <c r="AW19" i="3"/>
  <c r="CA19" i="3"/>
  <c r="AT19" i="3"/>
  <c r="BY19" i="3"/>
  <c r="DC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EJ19" i="3"/>
  <c r="CR19" i="3"/>
  <c r="EI19" i="3"/>
  <c r="FP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FN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FQ19" i="3"/>
  <c r="FR19" i="3"/>
  <c r="CT19" i="3"/>
  <c r="EG19" i="3"/>
  <c r="CZ19" i="3"/>
  <c r="EW19" i="3"/>
  <c r="DQ19" i="3"/>
  <c r="DV19" i="3"/>
  <c r="FM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FO19" i="3"/>
  <c r="CO19" i="3"/>
  <c r="EN19" i="3"/>
  <c r="DI19" i="3"/>
  <c r="I15" i="3"/>
  <c r="E15" i="3"/>
  <c r="C140" i="6"/>
  <c r="D140" i="6"/>
  <c r="E140" i="6"/>
  <c r="I17" i="3"/>
  <c r="E17" i="3"/>
  <c r="FV198" i="7"/>
  <c r="FW198" i="7"/>
  <c r="FX198" i="7"/>
  <c r="FY198" i="7"/>
  <c r="GA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FZ198" i="7"/>
  <c r="GG198" i="7"/>
  <c r="GE198" i="7"/>
  <c r="GC198" i="7"/>
  <c r="GD198" i="7"/>
  <c r="GF198" i="7"/>
  <c r="GB198" i="7"/>
  <c r="H192" i="7"/>
  <c r="H198" i="7"/>
  <c r="GG192" i="7"/>
  <c r="GF192" i="7"/>
  <c r="FY192" i="7"/>
  <c r="GA192" i="7"/>
  <c r="FV192" i="7"/>
  <c r="FZ192" i="7"/>
  <c r="GE192" i="7"/>
  <c r="FX192" i="7"/>
  <c r="FW192" i="7"/>
  <c r="GD192" i="7"/>
  <c r="O139" i="6"/>
  <c r="N142" i="6"/>
  <c r="GB192" i="7"/>
  <c r="GC192" i="7"/>
  <c r="FR91" i="7"/>
  <c r="FS19" i="3" l="1"/>
  <c r="FS23" i="17"/>
  <c r="I22" i="17"/>
  <c r="D21" i="17"/>
  <c r="FR23" i="17"/>
  <c r="O18" i="17"/>
  <c r="O23" i="17"/>
  <c r="AU18" i="17"/>
  <c r="AU23" i="17"/>
  <c r="CA18" i="17"/>
  <c r="CA23" i="17"/>
  <c r="DG18" i="17"/>
  <c r="DG23" i="17"/>
  <c r="EM18" i="17"/>
  <c r="EM23" i="17"/>
  <c r="AB18" i="17"/>
  <c r="AB23" i="17"/>
  <c r="BH18" i="17"/>
  <c r="BH23" i="17"/>
  <c r="CN18" i="17"/>
  <c r="CN23" i="17"/>
  <c r="DT18" i="17"/>
  <c r="DT23" i="17"/>
  <c r="M18" i="17"/>
  <c r="M23" i="17"/>
  <c r="AS18" i="17"/>
  <c r="AS23" i="17"/>
  <c r="BY18" i="17"/>
  <c r="BY23" i="17"/>
  <c r="DE18" i="17"/>
  <c r="DE23" i="17"/>
  <c r="EK18" i="17"/>
  <c r="EK23" i="17"/>
  <c r="FK23" i="17"/>
  <c r="AC108" i="7"/>
  <c r="AC111" i="7"/>
  <c r="D20" i="17"/>
  <c r="D13" i="17"/>
  <c r="FJ23" i="17"/>
  <c r="FL132" i="7"/>
  <c r="EZ132" i="7"/>
  <c r="D12" i="17"/>
  <c r="FQ23" i="17"/>
  <c r="FH23" i="17"/>
  <c r="D14" i="17"/>
  <c r="FS132" i="7"/>
  <c r="EW18" i="17"/>
  <c r="EW23" i="17"/>
  <c r="D11" i="17"/>
  <c r="FS18" i="3"/>
  <c r="FP23" i="17"/>
  <c r="EL18" i="17"/>
  <c r="EL23" i="17"/>
  <c r="AE18" i="17"/>
  <c r="AE23" i="17"/>
  <c r="BK18" i="17"/>
  <c r="BK23" i="17"/>
  <c r="CQ18" i="17"/>
  <c r="CQ23" i="17"/>
  <c r="DW18" i="17"/>
  <c r="DW23" i="17"/>
  <c r="L18" i="17"/>
  <c r="L23" i="17"/>
  <c r="AR18" i="17"/>
  <c r="AR23" i="17"/>
  <c r="BX18" i="17"/>
  <c r="BX23" i="17"/>
  <c r="DD18" i="17"/>
  <c r="DD23" i="17"/>
  <c r="EJ18" i="17"/>
  <c r="EJ23" i="17"/>
  <c r="AC18" i="17"/>
  <c r="AC23" i="17"/>
  <c r="BI18" i="17"/>
  <c r="BI23" i="17"/>
  <c r="CO18" i="17"/>
  <c r="CO23" i="17"/>
  <c r="DU18" i="17"/>
  <c r="DU23" i="17"/>
  <c r="FE18" i="17"/>
  <c r="FE23" i="17"/>
  <c r="FG23" i="17"/>
  <c r="EN18" i="17"/>
  <c r="EN23" i="17"/>
  <c r="FS138" i="7"/>
  <c r="I368" i="6"/>
  <c r="J368" i="6"/>
  <c r="FG108" i="7"/>
  <c r="D10" i="17"/>
  <c r="FR108" i="7"/>
  <c r="C132" i="7"/>
  <c r="GI132" i="7" s="1"/>
  <c r="D132" i="7"/>
  <c r="H132" i="7"/>
  <c r="DP108" i="7"/>
  <c r="BH108" i="7"/>
  <c r="CR108" i="7"/>
  <c r="AV108" i="7"/>
  <c r="X108" i="7"/>
  <c r="DD108" i="7"/>
  <c r="L108" i="7"/>
  <c r="EZ108" i="7"/>
  <c r="CF108" i="7"/>
  <c r="EN108" i="7"/>
  <c r="G368" i="6"/>
  <c r="H368" i="6"/>
  <c r="AY108" i="7"/>
  <c r="EK108" i="7"/>
  <c r="FJ108" i="7"/>
  <c r="CE108" i="7"/>
  <c r="DH108" i="7"/>
  <c r="CP108" i="7"/>
  <c r="BP108" i="7"/>
  <c r="FW132" i="7"/>
  <c r="BN108" i="7"/>
  <c r="CQ108" i="7"/>
  <c r="R108" i="7"/>
  <c r="GD132" i="7"/>
  <c r="CG108" i="7"/>
  <c r="S108" i="7"/>
  <c r="AX108" i="7"/>
  <c r="EC108" i="7"/>
  <c r="M108" i="7"/>
  <c r="FP108" i="7"/>
  <c r="AG108" i="7"/>
  <c r="FO108" i="7"/>
  <c r="BB108" i="7"/>
  <c r="DI108" i="7"/>
  <c r="BS108" i="7"/>
  <c r="DL108" i="7"/>
  <c r="CN108" i="7"/>
  <c r="BD108" i="7"/>
  <c r="CB108" i="7"/>
  <c r="DY108" i="7"/>
  <c r="CL108" i="7"/>
  <c r="BK108" i="7"/>
  <c r="BW108" i="7"/>
  <c r="GH132" i="7"/>
  <c r="DZ108" i="7"/>
  <c r="CO108" i="7"/>
  <c r="N108" i="7"/>
  <c r="AL108" i="7"/>
  <c r="CY108" i="7"/>
  <c r="BZ108" i="7"/>
  <c r="FV132" i="7"/>
  <c r="W108" i="7"/>
  <c r="DU108" i="7"/>
  <c r="CU108" i="7"/>
  <c r="CS108" i="7"/>
  <c r="AM108" i="7"/>
  <c r="BI108" i="7"/>
  <c r="DS108" i="7"/>
  <c r="FF108" i="7"/>
  <c r="AA108" i="7"/>
  <c r="FY132" i="7"/>
  <c r="FI108" i="7"/>
  <c r="FQ108" i="7"/>
  <c r="GC132" i="7"/>
  <c r="EH108" i="7"/>
  <c r="CM108" i="7"/>
  <c r="BX108" i="7"/>
  <c r="DW108" i="7"/>
  <c r="EQ108" i="7"/>
  <c r="AF108" i="7"/>
  <c r="AO108" i="7"/>
  <c r="Z108" i="7"/>
  <c r="AN108" i="7"/>
  <c r="DF108" i="7"/>
  <c r="ET108" i="7"/>
  <c r="FX111" i="7"/>
  <c r="GA111" i="7"/>
  <c r="DO108" i="7"/>
  <c r="FW138" i="7"/>
  <c r="FZ138" i="7"/>
  <c r="GA138" i="7"/>
  <c r="GD138" i="7"/>
  <c r="FV138" i="7"/>
  <c r="BA108" i="7"/>
  <c r="GB111" i="7"/>
  <c r="F134" i="7"/>
  <c r="DG108" i="7"/>
  <c r="DT108" i="7"/>
  <c r="GE132" i="7"/>
  <c r="H111" i="7"/>
  <c r="GG111" i="7"/>
  <c r="BV108" i="7"/>
  <c r="FN108" i="7"/>
  <c r="AI108" i="7"/>
  <c r="FB108" i="7"/>
  <c r="EJ108" i="7"/>
  <c r="E110" i="7"/>
  <c r="CW108" i="7"/>
  <c r="BO108" i="7"/>
  <c r="FE108" i="7"/>
  <c r="GA132" i="7"/>
  <c r="BC108" i="7"/>
  <c r="EU108" i="7"/>
  <c r="J134" i="7"/>
  <c r="T108" i="7"/>
  <c r="CI108" i="7"/>
  <c r="CC108" i="7"/>
  <c r="GF111" i="7"/>
  <c r="EF108" i="7"/>
  <c r="AS108" i="7"/>
  <c r="DK108" i="7"/>
  <c r="EB108" i="7"/>
  <c r="GE138" i="7"/>
  <c r="EV108" i="7"/>
  <c r="BQ108" i="7"/>
  <c r="EI108" i="7"/>
  <c r="AZ108" i="7"/>
  <c r="DJ108" i="7"/>
  <c r="GE111" i="7"/>
  <c r="J109" i="7"/>
  <c r="EY108" i="7"/>
  <c r="FC108" i="7"/>
  <c r="ER108" i="7"/>
  <c r="FZ132" i="7"/>
  <c r="AR139" i="7"/>
  <c r="BX139" i="7"/>
  <c r="M139" i="7"/>
  <c r="AS139" i="7"/>
  <c r="BY139" i="7"/>
  <c r="DE139" i="7"/>
  <c r="V139" i="7"/>
  <c r="BB139" i="7"/>
  <c r="CH139" i="7"/>
  <c r="W139" i="7"/>
  <c r="BC139" i="7"/>
  <c r="CI139" i="7"/>
  <c r="DO139" i="7"/>
  <c r="X139" i="7"/>
  <c r="BD139" i="7"/>
  <c r="CJ139" i="7"/>
  <c r="DP139" i="7"/>
  <c r="AO139" i="7"/>
  <c r="BU139" i="7"/>
  <c r="DA139" i="7"/>
  <c r="AH139" i="7"/>
  <c r="BN139" i="7"/>
  <c r="CT139" i="7"/>
  <c r="S139" i="7"/>
  <c r="AY139" i="7"/>
  <c r="CE139" i="7"/>
  <c r="DK139" i="7"/>
  <c r="EK139" i="7"/>
  <c r="EL139" i="7"/>
  <c r="EM139" i="7"/>
  <c r="EN139" i="7"/>
  <c r="EO139" i="7"/>
  <c r="EH139" i="7"/>
  <c r="DZ139" i="7"/>
  <c r="L139" i="7"/>
  <c r="ER139" i="7"/>
  <c r="FP139" i="7"/>
  <c r="FD139" i="7"/>
  <c r="FJ139" i="7"/>
  <c r="FF139" i="7"/>
  <c r="FH139" i="7"/>
  <c r="T139" i="7"/>
  <c r="AZ139" i="7"/>
  <c r="CF139" i="7"/>
  <c r="U139" i="7"/>
  <c r="BA139" i="7"/>
  <c r="CG139" i="7"/>
  <c r="DM139" i="7"/>
  <c r="AD139" i="7"/>
  <c r="BJ139" i="7"/>
  <c r="CP139" i="7"/>
  <c r="AE139" i="7"/>
  <c r="BK139" i="7"/>
  <c r="CQ139" i="7"/>
  <c r="DW139" i="7"/>
  <c r="AF139" i="7"/>
  <c r="BL139" i="7"/>
  <c r="CR139" i="7"/>
  <c r="Q139" i="7"/>
  <c r="AW139" i="7"/>
  <c r="CC139" i="7"/>
  <c r="DI139" i="7"/>
  <c r="AP139" i="7"/>
  <c r="BV139" i="7"/>
  <c r="DB139" i="7"/>
  <c r="AA139" i="7"/>
  <c r="BG139" i="7"/>
  <c r="CM139" i="7"/>
  <c r="DS139" i="7"/>
  <c r="ES139" i="7"/>
  <c r="ET139" i="7"/>
  <c r="EU139" i="7"/>
  <c r="EV139" i="7"/>
  <c r="EW139" i="7"/>
  <c r="EP139" i="7"/>
  <c r="EI139" i="7"/>
  <c r="DL139" i="7"/>
  <c r="FA139" i="7"/>
  <c r="FK139" i="7"/>
  <c r="FG139" i="7"/>
  <c r="FM139" i="7"/>
  <c r="AB139" i="7"/>
  <c r="BH139" i="7"/>
  <c r="CN139" i="7"/>
  <c r="AC139" i="7"/>
  <c r="BI139" i="7"/>
  <c r="CO139" i="7"/>
  <c r="DU139" i="7"/>
  <c r="AL139" i="7"/>
  <c r="BR139" i="7"/>
  <c r="CX139" i="7"/>
  <c r="AM139" i="7"/>
  <c r="BS139" i="7"/>
  <c r="CY139" i="7"/>
  <c r="EE139" i="7"/>
  <c r="AN139" i="7"/>
  <c r="BT139" i="7"/>
  <c r="CZ139" i="7"/>
  <c r="Y139" i="7"/>
  <c r="BE139" i="7"/>
  <c r="CK139" i="7"/>
  <c r="R139" i="7"/>
  <c r="AX139" i="7"/>
  <c r="CD139" i="7"/>
  <c r="DJ139" i="7"/>
  <c r="AI139" i="7"/>
  <c r="BO139" i="7"/>
  <c r="CU139" i="7"/>
  <c r="DN139" i="7"/>
  <c r="DQ139" i="7"/>
  <c r="DT139" i="7"/>
  <c r="DV139" i="7"/>
  <c r="DX139" i="7"/>
  <c r="DD139" i="7"/>
  <c r="EX139" i="7"/>
  <c r="EQ139" i="7"/>
  <c r="EA139" i="7"/>
  <c r="FB139" i="7"/>
  <c r="FL139" i="7"/>
  <c r="EZ139" i="7"/>
  <c r="FN139" i="7"/>
  <c r="AJ139" i="7"/>
  <c r="BP139" i="7"/>
  <c r="CV139" i="7"/>
  <c r="AK139" i="7"/>
  <c r="BQ139" i="7"/>
  <c r="CW139" i="7"/>
  <c r="N139" i="7"/>
  <c r="AT139" i="7"/>
  <c r="BZ139" i="7"/>
  <c r="O139" i="7"/>
  <c r="AU139" i="7"/>
  <c r="CA139" i="7"/>
  <c r="DG139" i="7"/>
  <c r="P139" i="7"/>
  <c r="AV139" i="7"/>
  <c r="CB139" i="7"/>
  <c r="DH139" i="7"/>
  <c r="AG139" i="7"/>
  <c r="BM139" i="7"/>
  <c r="CS139" i="7"/>
  <c r="Z139" i="7"/>
  <c r="BF139" i="7"/>
  <c r="CL139" i="7"/>
  <c r="DR139" i="7"/>
  <c r="AQ139" i="7"/>
  <c r="BW139" i="7"/>
  <c r="DC139" i="7"/>
  <c r="EB139" i="7"/>
  <c r="EC139" i="7"/>
  <c r="ED139" i="7"/>
  <c r="EF139" i="7"/>
  <c r="EG139" i="7"/>
  <c r="DY139" i="7"/>
  <c r="DF139" i="7"/>
  <c r="EY139" i="7"/>
  <c r="EJ139" i="7"/>
  <c r="FC139" i="7"/>
  <c r="FI139" i="7"/>
  <c r="FE139" i="7"/>
  <c r="FQ139" i="7"/>
  <c r="FO139" i="7"/>
  <c r="FR139" i="7"/>
  <c r="AH108" i="7"/>
  <c r="FH108" i="7"/>
  <c r="DM108" i="7"/>
  <c r="DA108" i="7"/>
  <c r="AW108" i="7"/>
  <c r="CJ108" i="7"/>
  <c r="AT108" i="7"/>
  <c r="Q108" i="7"/>
  <c r="CD108" i="7"/>
  <c r="BE108" i="7"/>
  <c r="EG108" i="7"/>
  <c r="U108" i="7"/>
  <c r="AJ108" i="7"/>
  <c r="C111" i="7"/>
  <c r="GI111" i="7" s="1"/>
  <c r="BR108" i="7"/>
  <c r="BM108" i="7"/>
  <c r="BT108" i="7"/>
  <c r="FY138" i="7"/>
  <c r="GB138" i="7"/>
  <c r="GH138" i="7"/>
  <c r="FX138" i="7"/>
  <c r="GF132" i="7"/>
  <c r="AE108" i="7"/>
  <c r="ED108" i="7"/>
  <c r="DR108" i="7"/>
  <c r="FD108" i="7"/>
  <c r="GC111" i="7"/>
  <c r="FY111" i="7"/>
  <c r="EW108" i="7"/>
  <c r="CK108" i="7"/>
  <c r="AP108" i="7"/>
  <c r="EM108" i="7"/>
  <c r="EP108" i="7"/>
  <c r="FW111" i="7"/>
  <c r="GD111" i="7"/>
  <c r="I135" i="7"/>
  <c r="FL108" i="7"/>
  <c r="BL108" i="7"/>
  <c r="CH108" i="7"/>
  <c r="BG108" i="7"/>
  <c r="BU108" i="7"/>
  <c r="GB132" i="7"/>
  <c r="I110" i="7"/>
  <c r="EX108" i="7"/>
  <c r="ES108" i="7"/>
  <c r="DV108" i="7"/>
  <c r="CT108" i="7"/>
  <c r="FZ111" i="7"/>
  <c r="E135" i="7"/>
  <c r="CV108" i="7"/>
  <c r="FX132" i="7"/>
  <c r="BF108" i="7"/>
  <c r="P108" i="7"/>
  <c r="GC138" i="7"/>
  <c r="GF138" i="7"/>
  <c r="EE108" i="7"/>
  <c r="FK108" i="7"/>
  <c r="DE108" i="7"/>
  <c r="V108" i="7"/>
  <c r="Y108" i="7"/>
  <c r="DC108" i="7"/>
  <c r="FA108" i="7"/>
  <c r="AB108" i="7"/>
  <c r="DB108" i="7"/>
  <c r="BY108" i="7"/>
  <c r="CA108" i="7"/>
  <c r="O108" i="7"/>
  <c r="AD108" i="7"/>
  <c r="AQ108" i="7"/>
  <c r="GG132" i="7"/>
  <c r="CX108" i="7"/>
  <c r="AU108" i="7"/>
  <c r="EL108" i="7"/>
  <c r="FV111" i="7"/>
  <c r="D111" i="7"/>
  <c r="GH111" i="7"/>
  <c r="AR108" i="7"/>
  <c r="DX108" i="7"/>
  <c r="EA108" i="7"/>
  <c r="EO108" i="7"/>
  <c r="AK108" i="7"/>
  <c r="DQ108" i="7"/>
  <c r="CZ108" i="7"/>
  <c r="DN108" i="7"/>
  <c r="FM108" i="7"/>
  <c r="F109" i="7"/>
  <c r="BJ108" i="7"/>
  <c r="AC16" i="17"/>
  <c r="AR16" i="17"/>
  <c r="BK16" i="17"/>
  <c r="E12" i="17"/>
  <c r="C19" i="17"/>
  <c r="H20" i="17"/>
  <c r="EK16" i="17"/>
  <c r="BY16" i="17"/>
  <c r="M16" i="17"/>
  <c r="CN16" i="17"/>
  <c r="AB16" i="17"/>
  <c r="DG16" i="17"/>
  <c r="AU16" i="17"/>
  <c r="E13" i="17"/>
  <c r="DU16" i="17"/>
  <c r="BI16" i="17"/>
  <c r="EJ16" i="17"/>
  <c r="BX16" i="17"/>
  <c r="L16" i="17"/>
  <c r="CQ16" i="17"/>
  <c r="AE16" i="17"/>
  <c r="E11" i="17"/>
  <c r="DE16" i="17"/>
  <c r="DT16" i="17"/>
  <c r="EM16" i="17"/>
  <c r="O16" i="17"/>
  <c r="FF16" i="17"/>
  <c r="EW16" i="17"/>
  <c r="E14" i="17"/>
  <c r="DV18" i="17"/>
  <c r="BJ18" i="17"/>
  <c r="BZ18" i="17"/>
  <c r="DF18" i="17"/>
  <c r="I23" i="17"/>
  <c r="N368" i="6"/>
  <c r="F368" i="6"/>
  <c r="FC18" i="17"/>
  <c r="CP18" i="17"/>
  <c r="AD18" i="17"/>
  <c r="N18" i="17"/>
  <c r="AT18" i="17"/>
  <c r="C9" i="17"/>
  <c r="D19" i="17"/>
  <c r="C10" i="17"/>
  <c r="FE16" i="17"/>
  <c r="FI16" i="17"/>
  <c r="FB18" i="17"/>
  <c r="R18" i="17"/>
  <c r="AH18" i="17"/>
  <c r="AX18" i="17"/>
  <c r="BN18" i="17"/>
  <c r="CD18" i="17"/>
  <c r="CT18" i="17"/>
  <c r="DJ18" i="17"/>
  <c r="DZ18" i="17"/>
  <c r="EP18" i="17"/>
  <c r="S18" i="17"/>
  <c r="AI18" i="17"/>
  <c r="AY18" i="17"/>
  <c r="BO18" i="17"/>
  <c r="CE18" i="17"/>
  <c r="CU18" i="17"/>
  <c r="DK18" i="17"/>
  <c r="EA18" i="17"/>
  <c r="EQ18" i="17"/>
  <c r="P18" i="17"/>
  <c r="AF18" i="17"/>
  <c r="AV18" i="17"/>
  <c r="BL18" i="17"/>
  <c r="CB18" i="17"/>
  <c r="CR18" i="17"/>
  <c r="DH18" i="17"/>
  <c r="DX18" i="17"/>
  <c r="Q18" i="17"/>
  <c r="AG18" i="17"/>
  <c r="AW18" i="17"/>
  <c r="BM18" i="17"/>
  <c r="CC18" i="17"/>
  <c r="CS18" i="17"/>
  <c r="DI18" i="17"/>
  <c r="DY18" i="17"/>
  <c r="EO18" i="17"/>
  <c r="FN18" i="17"/>
  <c r="FA18" i="17"/>
  <c r="V18" i="17"/>
  <c r="AL18" i="17"/>
  <c r="BB18" i="17"/>
  <c r="BR18" i="17"/>
  <c r="CH18" i="17"/>
  <c r="CX18" i="17"/>
  <c r="DN18" i="17"/>
  <c r="ED18" i="17"/>
  <c r="ET18" i="17"/>
  <c r="W18" i="17"/>
  <c r="AM18" i="17"/>
  <c r="BC18" i="17"/>
  <c r="BS18" i="17"/>
  <c r="CI18" i="17"/>
  <c r="CY18" i="17"/>
  <c r="DO18" i="17"/>
  <c r="EE18" i="17"/>
  <c r="EU18" i="17"/>
  <c r="T18" i="17"/>
  <c r="AJ18" i="17"/>
  <c r="AZ18" i="17"/>
  <c r="BP18" i="17"/>
  <c r="CF18" i="17"/>
  <c r="CV18" i="17"/>
  <c r="DL18" i="17"/>
  <c r="EB18" i="17"/>
  <c r="ER18" i="17"/>
  <c r="U18" i="17"/>
  <c r="AK18" i="17"/>
  <c r="BA18" i="17"/>
  <c r="BQ18" i="17"/>
  <c r="CG18" i="17"/>
  <c r="CW18" i="17"/>
  <c r="DM18" i="17"/>
  <c r="EC18" i="17"/>
  <c r="ES18" i="17"/>
  <c r="FM18" i="17"/>
  <c r="FD18" i="17"/>
  <c r="Z18" i="17"/>
  <c r="AP18" i="17"/>
  <c r="BF18" i="17"/>
  <c r="BV18" i="17"/>
  <c r="CL18" i="17"/>
  <c r="DB18" i="17"/>
  <c r="DR18" i="17"/>
  <c r="EH18" i="17"/>
  <c r="EX18" i="17"/>
  <c r="AA18" i="17"/>
  <c r="AQ18" i="17"/>
  <c r="BG18" i="17"/>
  <c r="BW18" i="17"/>
  <c r="CM18" i="17"/>
  <c r="DC18" i="17"/>
  <c r="DS18" i="17"/>
  <c r="EI18" i="17"/>
  <c r="EY18" i="17"/>
  <c r="X18" i="17"/>
  <c r="AN18" i="17"/>
  <c r="BD18" i="17"/>
  <c r="BT18" i="17"/>
  <c r="CJ18" i="17"/>
  <c r="CZ18" i="17"/>
  <c r="DP18" i="17"/>
  <c r="EF18" i="17"/>
  <c r="EV18" i="17"/>
  <c r="Y18" i="17"/>
  <c r="AO18" i="17"/>
  <c r="BE18" i="17"/>
  <c r="BU18" i="17"/>
  <c r="CK18" i="17"/>
  <c r="DA18" i="17"/>
  <c r="DQ18" i="17"/>
  <c r="EG18" i="17"/>
  <c r="C23" i="17"/>
  <c r="D23" i="17"/>
  <c r="EZ18" i="17"/>
  <c r="FL18" i="17"/>
  <c r="E22" i="17"/>
  <c r="L135" i="6"/>
  <c r="K138" i="6"/>
  <c r="J138" i="6"/>
  <c r="K135" i="6"/>
  <c r="M138" i="6"/>
  <c r="M135" i="6"/>
  <c r="L138" i="6"/>
  <c r="L142" i="6"/>
  <c r="M142" i="6"/>
  <c r="L383" i="6"/>
  <c r="M383" i="6"/>
  <c r="K383" i="6"/>
  <c r="J142" i="6"/>
  <c r="K142" i="6"/>
  <c r="J17" i="3"/>
  <c r="DR20" i="3"/>
  <c r="F15" i="3"/>
  <c r="I138" i="6"/>
  <c r="H138" i="6"/>
  <c r="F17" i="3"/>
  <c r="J15" i="3"/>
  <c r="H142" i="6"/>
  <c r="I142" i="6"/>
  <c r="EB20" i="3"/>
  <c r="H18" i="3"/>
  <c r="DI20" i="3"/>
  <c r="D18" i="3"/>
  <c r="AJ20" i="3"/>
  <c r="BN20" i="3"/>
  <c r="C18" i="3"/>
  <c r="AB20" i="3"/>
  <c r="F138" i="6"/>
  <c r="G135" i="6"/>
  <c r="F135" i="6"/>
  <c r="G138" i="6"/>
  <c r="AA20" i="3"/>
  <c r="CR20" i="3"/>
  <c r="CX20" i="3"/>
  <c r="BS20" i="3"/>
  <c r="F142" i="6"/>
  <c r="G142" i="6"/>
  <c r="DK20" i="3"/>
  <c r="N20" i="3"/>
  <c r="CH20" i="3"/>
  <c r="AX20" i="3"/>
  <c r="E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D20" i="3"/>
  <c r="L20" i="3"/>
  <c r="BZ20" i="3"/>
  <c r="ET20" i="3"/>
  <c r="CE20" i="3"/>
  <c r="AW20" i="3"/>
  <c r="X20" i="3"/>
  <c r="DW20" i="3"/>
  <c r="FM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C19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FQ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R20" i="3"/>
  <c r="FA20" i="3"/>
  <c r="EY20" i="3"/>
  <c r="FP20" i="3"/>
  <c r="DD20" i="3"/>
  <c r="FF20" i="3"/>
  <c r="CT20" i="3"/>
  <c r="EW20" i="3"/>
  <c r="EF20" i="3"/>
  <c r="CF20" i="3"/>
  <c r="AH20" i="3"/>
  <c r="BW20" i="3"/>
  <c r="AO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FO20" i="3"/>
  <c r="FN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H19" i="3"/>
  <c r="D19" i="3"/>
  <c r="E135" i="6"/>
  <c r="E138" i="6"/>
  <c r="D138" i="6"/>
  <c r="C138" i="6"/>
  <c r="D135" i="6"/>
  <c r="C135" i="6"/>
  <c r="C142" i="6"/>
  <c r="D142" i="6"/>
  <c r="E142" i="6"/>
  <c r="FZ199" i="7"/>
  <c r="FY199" i="7"/>
  <c r="FV199" i="7"/>
  <c r="FX199" i="7"/>
  <c r="FW199" i="7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GA199" i="7"/>
  <c r="FK205" i="7"/>
  <c r="FL203" i="7"/>
  <c r="FI200" i="7"/>
  <c r="FG193" i="7"/>
  <c r="FJ195" i="7"/>
  <c r="FF203" i="7"/>
  <c r="FE200" i="7"/>
  <c r="FN199" i="7"/>
  <c r="FO193" i="7"/>
  <c r="FI205" i="7"/>
  <c r="FE205" i="7"/>
  <c r="FR193" i="7"/>
  <c r="FH198" i="7"/>
  <c r="FK199" i="7"/>
  <c r="FK200" i="7"/>
  <c r="FL204" i="7"/>
  <c r="FF195" i="7"/>
  <c r="FL205" i="7"/>
  <c r="FN200" i="7"/>
  <c r="FN194" i="7"/>
  <c r="FR200" i="7"/>
  <c r="FN195" i="7"/>
  <c r="FJ198" i="7"/>
  <c r="FH195" i="7"/>
  <c r="FK195" i="7"/>
  <c r="FP203" i="7"/>
  <c r="FK193" i="7"/>
  <c r="FF205" i="7"/>
  <c r="FP200" i="7"/>
  <c r="FJ194" i="7"/>
  <c r="FJ205" i="7"/>
  <c r="FH200" i="7"/>
  <c r="FH194" i="7"/>
  <c r="FR204" i="7"/>
  <c r="FJ199" i="7"/>
  <c r="FM205" i="7"/>
  <c r="FQ193" i="7"/>
  <c r="FG195" i="7"/>
  <c r="FN203" i="7"/>
  <c r="FJ193" i="7"/>
  <c r="FJ203" i="7"/>
  <c r="FM200" i="7"/>
  <c r="FI204" i="7"/>
  <c r="FF199" i="7"/>
  <c r="FO198" i="7"/>
  <c r="FL193" i="7"/>
  <c r="FI194" i="7"/>
  <c r="FO205" i="7"/>
  <c r="FO203" i="7"/>
  <c r="FF204" i="7"/>
  <c r="FK203" i="7"/>
  <c r="FK198" i="7"/>
  <c r="FN204" i="7"/>
  <c r="FR203" i="7"/>
  <c r="FN198" i="7"/>
  <c r="FM199" i="7"/>
  <c r="FH193" i="7"/>
  <c r="FE194" i="7"/>
  <c r="FO199" i="7"/>
  <c r="FG205" i="7"/>
  <c r="FM203" i="7"/>
  <c r="FQ199" i="7"/>
  <c r="FF198" i="7"/>
  <c r="FR195" i="7"/>
  <c r="FO195" i="7"/>
  <c r="FL194" i="7"/>
  <c r="FP194" i="7"/>
  <c r="FR198" i="7"/>
  <c r="FL195" i="7"/>
  <c r="FO204" i="7"/>
  <c r="FL199" i="7"/>
  <c r="FG204" i="7"/>
  <c r="FI193" i="7"/>
  <c r="FR205" i="7"/>
  <c r="FG203" i="7"/>
  <c r="FJ204" i="7"/>
  <c r="FQ204" i="7"/>
  <c r="FM198" i="7"/>
  <c r="FF193" i="7"/>
  <c r="FM193" i="7"/>
  <c r="FQ203" i="7"/>
  <c r="FQ195" i="7"/>
  <c r="FL198" i="7"/>
  <c r="FH203" i="7"/>
  <c r="FR199" i="7"/>
  <c r="FO194" i="7"/>
  <c r="FP199" i="7"/>
  <c r="FF200" i="7"/>
  <c r="FQ205" i="7"/>
  <c r="FP198" i="7"/>
  <c r="FQ200" i="7"/>
  <c r="FO200" i="7"/>
  <c r="FM194" i="7"/>
  <c r="FH199" i="7"/>
  <c r="FN193" i="7"/>
  <c r="FK204" i="7"/>
  <c r="FM195" i="7"/>
  <c r="FI199" i="7"/>
  <c r="FQ198" i="7"/>
  <c r="FJ200" i="7"/>
  <c r="FK194" i="7"/>
  <c r="FH205" i="7"/>
  <c r="FP204" i="7"/>
  <c r="FG198" i="7"/>
  <c r="FG199" i="7"/>
  <c r="FH204" i="7"/>
  <c r="FI195" i="7"/>
  <c r="FP193" i="7"/>
  <c r="FG194" i="7"/>
  <c r="FP205" i="7"/>
  <c r="FR194" i="7"/>
  <c r="FI203" i="7"/>
  <c r="FM204" i="7"/>
  <c r="FQ194" i="7"/>
  <c r="FI198" i="7"/>
  <c r="FN205" i="7"/>
  <c r="FP195" i="7"/>
  <c r="FL200" i="7"/>
  <c r="FE85" i="7"/>
  <c r="FQ94" i="7"/>
  <c r="FP80" i="7"/>
  <c r="FS81" i="7"/>
  <c r="FG71" i="7"/>
  <c r="FQ69" i="7"/>
  <c r="FR94" i="7"/>
  <c r="FN99" i="7"/>
  <c r="FO90" i="7"/>
  <c r="FE90" i="7"/>
  <c r="FJ79" i="7"/>
  <c r="FE84" i="7"/>
  <c r="FJ70" i="7"/>
  <c r="FE100" i="7"/>
  <c r="FI95" i="7"/>
  <c r="FO91" i="7"/>
  <c r="FH91" i="7"/>
  <c r="FM84" i="7"/>
  <c r="FJ81" i="7"/>
  <c r="FL79" i="7"/>
  <c r="FH81" i="7"/>
  <c r="FO95" i="7"/>
  <c r="FI101" i="7"/>
  <c r="FF90" i="7"/>
  <c r="FQ71" i="7"/>
  <c r="FR100" i="7"/>
  <c r="FQ85" i="7"/>
  <c r="FL80" i="7"/>
  <c r="FN101" i="7"/>
  <c r="FH79" i="7"/>
  <c r="FJ96" i="7"/>
  <c r="FG94" i="7"/>
  <c r="FG100" i="7"/>
  <c r="FM86" i="7"/>
  <c r="FG95" i="7"/>
  <c r="FH89" i="7"/>
  <c r="FI89" i="7"/>
  <c r="FK70" i="7"/>
  <c r="FN84" i="7"/>
  <c r="FM100" i="7"/>
  <c r="FP91" i="7"/>
  <c r="FP70" i="7"/>
  <c r="FF69" i="7"/>
  <c r="FI90" i="7"/>
  <c r="FN90" i="7"/>
  <c r="FH86" i="7"/>
  <c r="FO101" i="7"/>
  <c r="FM80" i="7"/>
  <c r="FI99" i="7"/>
  <c r="FK81" i="7"/>
  <c r="FE70" i="7"/>
  <c r="FP100" i="7"/>
  <c r="FQ81" i="7"/>
  <c r="FM89" i="7"/>
  <c r="FN89" i="7"/>
  <c r="FF94" i="7"/>
  <c r="FE79" i="7"/>
  <c r="FM85" i="7"/>
  <c r="FQ79" i="7"/>
  <c r="FQ86" i="7"/>
  <c r="FG91" i="7"/>
  <c r="FL90" i="7"/>
  <c r="FO85" i="7"/>
  <c r="FO69" i="7"/>
  <c r="FE96" i="7"/>
  <c r="FF80" i="7"/>
  <c r="FR95" i="7"/>
  <c r="FL99" i="7"/>
  <c r="FG99" i="7"/>
  <c r="FR99" i="7"/>
  <c r="FE69" i="7"/>
  <c r="FI86" i="7"/>
  <c r="FG85" i="7"/>
  <c r="FH70" i="7"/>
  <c r="FM99" i="7"/>
  <c r="FI80" i="7"/>
  <c r="FP84" i="7"/>
  <c r="FQ101" i="7"/>
  <c r="FR80" i="7"/>
  <c r="FR81" i="7"/>
  <c r="FH71" i="7"/>
  <c r="FN85" i="7"/>
  <c r="FN94" i="7"/>
  <c r="FI69" i="7"/>
  <c r="FO79" i="7"/>
  <c r="FP94" i="7"/>
  <c r="FR69" i="7"/>
  <c r="FK86" i="7"/>
  <c r="FK101" i="7"/>
  <c r="FF70" i="7"/>
  <c r="FP99" i="7"/>
  <c r="FM96" i="7"/>
  <c r="FJ91" i="7"/>
  <c r="FL70" i="7"/>
  <c r="FO81" i="7"/>
  <c r="FI81" i="7"/>
  <c r="FR86" i="7"/>
  <c r="FR84" i="7"/>
  <c r="FI91" i="7"/>
  <c r="FF91" i="7"/>
  <c r="FJ99" i="7"/>
  <c r="FR79" i="7"/>
  <c r="FF79" i="7"/>
  <c r="FF85" i="7"/>
  <c r="FE80" i="7"/>
  <c r="FL100" i="7"/>
  <c r="FM95" i="7"/>
  <c r="FQ91" i="7"/>
  <c r="FN86" i="7"/>
  <c r="FH100" i="7"/>
  <c r="FS94" i="7"/>
  <c r="FH69" i="7"/>
  <c r="FF86" i="7"/>
  <c r="FE91" i="7"/>
  <c r="FS96" i="7"/>
  <c r="FP71" i="7"/>
  <c r="FQ70" i="7"/>
  <c r="FK100" i="7"/>
  <c r="FK69" i="7"/>
  <c r="FJ101" i="7"/>
  <c r="FJ84" i="7"/>
  <c r="FE101" i="7"/>
  <c r="FH101" i="7"/>
  <c r="FI71" i="7"/>
  <c r="FL89" i="7"/>
  <c r="FE94" i="7"/>
  <c r="FN79" i="7"/>
  <c r="FF99" i="7"/>
  <c r="FJ85" i="7"/>
  <c r="FM91" i="7"/>
  <c r="FQ100" i="7"/>
  <c r="FK80" i="7"/>
  <c r="FP96" i="7"/>
  <c r="FQ99" i="7"/>
  <c r="FJ69" i="7"/>
  <c r="FN100" i="7"/>
  <c r="FN96" i="7"/>
  <c r="FI70" i="7"/>
  <c r="FG84" i="7"/>
  <c r="FG80" i="7"/>
  <c r="FH85" i="7"/>
  <c r="FF96" i="7"/>
  <c r="FP85" i="7"/>
  <c r="FF71" i="7"/>
  <c r="FI100" i="7"/>
  <c r="FO86" i="7"/>
  <c r="FG101" i="7"/>
  <c r="FI94" i="7"/>
  <c r="FO70" i="7"/>
  <c r="FH84" i="7"/>
  <c r="FL84" i="7"/>
  <c r="FS71" i="7"/>
  <c r="FK84" i="7"/>
  <c r="FK99" i="7"/>
  <c r="FQ89" i="7"/>
  <c r="FK89" i="7"/>
  <c r="FM81" i="7"/>
  <c r="FS70" i="7"/>
  <c r="FL91" i="7"/>
  <c r="FO94" i="7"/>
  <c r="FM69" i="7"/>
  <c r="FM90" i="7"/>
  <c r="FO99" i="7"/>
  <c r="FG79" i="7"/>
  <c r="FF95" i="7"/>
  <c r="FG96" i="7"/>
  <c r="FO96" i="7"/>
  <c r="FK79" i="7"/>
  <c r="FI84" i="7"/>
  <c r="FP79" i="7"/>
  <c r="FJ86" i="7"/>
  <c r="FN70" i="7"/>
  <c r="FG89" i="7"/>
  <c r="FE99" i="7"/>
  <c r="FG70" i="7"/>
  <c r="FN81" i="7"/>
  <c r="FI85" i="7"/>
  <c r="FK71" i="7"/>
  <c r="FH95" i="7"/>
  <c r="FG69" i="7"/>
  <c r="FQ95" i="7"/>
  <c r="FE86" i="7"/>
  <c r="FP90" i="7"/>
  <c r="FL85" i="7"/>
  <c r="FL81" i="7"/>
  <c r="FL86" i="7"/>
  <c r="FR90" i="7"/>
  <c r="FJ94" i="7"/>
  <c r="FP95" i="7"/>
  <c r="FM79" i="7"/>
  <c r="FO89" i="7"/>
  <c r="FO100" i="7"/>
  <c r="FL69" i="7"/>
  <c r="FL101" i="7"/>
  <c r="FG86" i="7"/>
  <c r="FL71" i="7"/>
  <c r="FK85" i="7"/>
  <c r="FS79" i="7"/>
  <c r="FJ89" i="7"/>
  <c r="FJ90" i="7"/>
  <c r="FN91" i="7"/>
  <c r="FS95" i="7"/>
  <c r="FF100" i="7"/>
  <c r="FO84" i="7"/>
  <c r="FR71" i="7"/>
  <c r="FM71" i="7"/>
  <c r="FN69" i="7"/>
  <c r="FJ95" i="7"/>
  <c r="FF81" i="7"/>
  <c r="FR96" i="7"/>
  <c r="FP86" i="7"/>
  <c r="FQ90" i="7"/>
  <c r="FM94" i="7"/>
  <c r="FE89" i="7"/>
  <c r="FP89" i="7"/>
  <c r="FE81" i="7"/>
  <c r="FM101" i="7"/>
  <c r="FQ84" i="7"/>
  <c r="FP81" i="7"/>
  <c r="FK90" i="7"/>
  <c r="FH94" i="7"/>
  <c r="FH99" i="7"/>
  <c r="FJ100" i="7"/>
  <c r="FO80" i="7"/>
  <c r="FM70" i="7"/>
  <c r="FQ80" i="7"/>
  <c r="FF84" i="7"/>
  <c r="FR101" i="7"/>
  <c r="FN71" i="7"/>
  <c r="FH80" i="7"/>
  <c r="FQ96" i="7"/>
  <c r="FK91" i="7"/>
  <c r="FJ80" i="7"/>
  <c r="FF89" i="7"/>
  <c r="FG81" i="7"/>
  <c r="FR85" i="7"/>
  <c r="FN80" i="7"/>
  <c r="FP69" i="7"/>
  <c r="FR89" i="7"/>
  <c r="FJ71" i="7"/>
  <c r="FH96" i="7"/>
  <c r="FO71" i="7"/>
  <c r="FN95" i="7"/>
  <c r="FP101" i="7"/>
  <c r="FR70" i="7"/>
  <c r="FI79" i="7"/>
  <c r="FI96" i="7"/>
  <c r="FG90" i="7"/>
  <c r="FS80" i="7"/>
  <c r="FH90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J177" i="7"/>
  <c r="FK177" i="7"/>
  <c r="FL177" i="7"/>
  <c r="FM177" i="7"/>
  <c r="FQ177" i="7"/>
  <c r="FN177" i="7"/>
  <c r="FP177" i="7"/>
  <c r="FH177" i="7"/>
  <c r="FR177" i="7"/>
  <c r="FG177" i="7"/>
  <c r="FO177" i="7"/>
  <c r="GE199" i="7"/>
  <c r="GF199" i="7"/>
  <c r="GC199" i="7"/>
  <c r="GB199" i="7"/>
  <c r="GD199" i="7"/>
  <c r="GG199" i="7"/>
  <c r="D177" i="7"/>
  <c r="H177" i="7"/>
  <c r="C177" i="7"/>
  <c r="GI177" i="7" s="1"/>
  <c r="H199" i="7"/>
  <c r="N143" i="6"/>
  <c r="O140" i="6"/>
  <c r="DW16" i="17" l="1"/>
  <c r="J22" i="17"/>
  <c r="CA16" i="17"/>
  <c r="DD16" i="17"/>
  <c r="EN16" i="17"/>
  <c r="BH16" i="17"/>
  <c r="CO16" i="17"/>
  <c r="AS16" i="17"/>
  <c r="EL16" i="17"/>
  <c r="FS204" i="7"/>
  <c r="FP16" i="17"/>
  <c r="FP18" i="17"/>
  <c r="FH16" i="17"/>
  <c r="FH18" i="17"/>
  <c r="FS99" i="7"/>
  <c r="FS89" i="7"/>
  <c r="FS91" i="7"/>
  <c r="FJ16" i="17"/>
  <c r="FJ18" i="17"/>
  <c r="J12" i="17"/>
  <c r="I12" i="17"/>
  <c r="FS177" i="7"/>
  <c r="FS90" i="7"/>
  <c r="FS86" i="7"/>
  <c r="FS16" i="17"/>
  <c r="FS18" i="17"/>
  <c r="J21" i="17"/>
  <c r="I21" i="17"/>
  <c r="F21" i="17"/>
  <c r="E21" i="17"/>
  <c r="FS69" i="7"/>
  <c r="FS195" i="7"/>
  <c r="FS200" i="7"/>
  <c r="FS193" i="7"/>
  <c r="FS101" i="7"/>
  <c r="FS203" i="7"/>
  <c r="FS20" i="3"/>
  <c r="FO16" i="17"/>
  <c r="FO18" i="17"/>
  <c r="FQ16" i="17"/>
  <c r="FQ18" i="17"/>
  <c r="FS100" i="7"/>
  <c r="FS199" i="7"/>
  <c r="D9" i="17"/>
  <c r="J13" i="17"/>
  <c r="I13" i="17"/>
  <c r="J14" i="17"/>
  <c r="I14" i="17"/>
  <c r="FS85" i="7"/>
  <c r="FS84" i="7"/>
  <c r="FS205" i="7"/>
  <c r="FR16" i="17"/>
  <c r="FR18" i="17"/>
  <c r="FS139" i="7"/>
  <c r="FG16" i="17"/>
  <c r="FG18" i="17"/>
  <c r="FS194" i="7"/>
  <c r="FS198" i="7"/>
  <c r="FK16" i="17"/>
  <c r="FK18" i="17"/>
  <c r="FS108" i="7"/>
  <c r="F20" i="17"/>
  <c r="E20" i="17"/>
  <c r="FS184" i="7"/>
  <c r="FS185" i="7"/>
  <c r="I369" i="6"/>
  <c r="J369" i="6"/>
  <c r="FS183" i="7"/>
  <c r="D199" i="7"/>
  <c r="FR184" i="7"/>
  <c r="FR60" i="7"/>
  <c r="FR61" i="7"/>
  <c r="FR185" i="7"/>
  <c r="E132" i="7"/>
  <c r="I132" i="7"/>
  <c r="G369" i="6"/>
  <c r="H369" i="6"/>
  <c r="GA108" i="7"/>
  <c r="GB108" i="7"/>
  <c r="FX108" i="7"/>
  <c r="GE108" i="7"/>
  <c r="GG108" i="7"/>
  <c r="GC108" i="7"/>
  <c r="FW108" i="7"/>
  <c r="F135" i="7"/>
  <c r="GH108" i="7"/>
  <c r="C139" i="7"/>
  <c r="GI139" i="7" s="1"/>
  <c r="FZ139" i="7"/>
  <c r="FW139" i="7"/>
  <c r="F110" i="7"/>
  <c r="GF108" i="7"/>
  <c r="I111" i="7"/>
  <c r="C108" i="7"/>
  <c r="GI108" i="7" s="1"/>
  <c r="E111" i="7"/>
  <c r="FX139" i="7"/>
  <c r="GD139" i="7"/>
  <c r="GC139" i="7"/>
  <c r="GE139" i="7"/>
  <c r="H108" i="7"/>
  <c r="J110" i="7"/>
  <c r="J135" i="7"/>
  <c r="FY108" i="7"/>
  <c r="GF139" i="7"/>
  <c r="GA139" i="7"/>
  <c r="FZ108" i="7"/>
  <c r="GD108" i="7"/>
  <c r="V140" i="7"/>
  <c r="BB140" i="7"/>
  <c r="CH140" i="7"/>
  <c r="DN140" i="7"/>
  <c r="ET140" i="7"/>
  <c r="AM140" i="7"/>
  <c r="BS140" i="7"/>
  <c r="CY140" i="7"/>
  <c r="EE140" i="7"/>
  <c r="X140" i="7"/>
  <c r="BD140" i="7"/>
  <c r="CJ140" i="7"/>
  <c r="DP140" i="7"/>
  <c r="EV140" i="7"/>
  <c r="AO140" i="7"/>
  <c r="BU140" i="7"/>
  <c r="DA140" i="7"/>
  <c r="EG140" i="7"/>
  <c r="Z140" i="7"/>
  <c r="BF140" i="7"/>
  <c r="CL140" i="7"/>
  <c r="DR140" i="7"/>
  <c r="EX140" i="7"/>
  <c r="AQ140" i="7"/>
  <c r="BW140" i="7"/>
  <c r="DC140" i="7"/>
  <c r="EI140" i="7"/>
  <c r="AB140" i="7"/>
  <c r="BH140" i="7"/>
  <c r="CN140" i="7"/>
  <c r="DT140" i="7"/>
  <c r="M140" i="7"/>
  <c r="AS140" i="7"/>
  <c r="BY140" i="7"/>
  <c r="DE140" i="7"/>
  <c r="EK140" i="7"/>
  <c r="FP140" i="7"/>
  <c r="FE140" i="7"/>
  <c r="FK140" i="7"/>
  <c r="FG140" i="7"/>
  <c r="FI140" i="7"/>
  <c r="FQ140" i="7"/>
  <c r="AD140" i="7"/>
  <c r="O140" i="7"/>
  <c r="DG140" i="7"/>
  <c r="CR140" i="7"/>
  <c r="CC140" i="7"/>
  <c r="BN140" i="7"/>
  <c r="AY140" i="7"/>
  <c r="EQ140" i="7"/>
  <c r="U140" i="7"/>
  <c r="DM140" i="7"/>
  <c r="FN140" i="7"/>
  <c r="FB140" i="7"/>
  <c r="CP140" i="7"/>
  <c r="EM140" i="7"/>
  <c r="Q140" i="7"/>
  <c r="DI140" i="7"/>
  <c r="DZ140" i="7"/>
  <c r="AJ140" i="7"/>
  <c r="EB140" i="7"/>
  <c r="ES140" i="7"/>
  <c r="AL140" i="7"/>
  <c r="BR140" i="7"/>
  <c r="CX140" i="7"/>
  <c r="ED140" i="7"/>
  <c r="W140" i="7"/>
  <c r="BC140" i="7"/>
  <c r="CI140" i="7"/>
  <c r="DO140" i="7"/>
  <c r="EU140" i="7"/>
  <c r="AN140" i="7"/>
  <c r="BT140" i="7"/>
  <c r="CZ140" i="7"/>
  <c r="EF140" i="7"/>
  <c r="Y140" i="7"/>
  <c r="BE140" i="7"/>
  <c r="CK140" i="7"/>
  <c r="DQ140" i="7"/>
  <c r="EW140" i="7"/>
  <c r="AP140" i="7"/>
  <c r="BV140" i="7"/>
  <c r="DB140" i="7"/>
  <c r="EH140" i="7"/>
  <c r="AA140" i="7"/>
  <c r="BG140" i="7"/>
  <c r="CM140" i="7"/>
  <c r="DS140" i="7"/>
  <c r="EY140" i="7"/>
  <c r="AR140" i="7"/>
  <c r="BX140" i="7"/>
  <c r="DD140" i="7"/>
  <c r="EJ140" i="7"/>
  <c r="AC140" i="7"/>
  <c r="BI140" i="7"/>
  <c r="CO140" i="7"/>
  <c r="DU140" i="7"/>
  <c r="L140" i="7"/>
  <c r="FC140" i="7"/>
  <c r="FM140" i="7"/>
  <c r="FA140" i="7"/>
  <c r="FO140" i="7"/>
  <c r="AU140" i="7"/>
  <c r="AF140" i="7"/>
  <c r="DX140" i="7"/>
  <c r="AH140" i="7"/>
  <c r="CT140" i="7"/>
  <c r="CE140" i="7"/>
  <c r="BP140" i="7"/>
  <c r="BA140" i="7"/>
  <c r="FL140" i="7"/>
  <c r="N140" i="7"/>
  <c r="AT140" i="7"/>
  <c r="BZ140" i="7"/>
  <c r="DF140" i="7"/>
  <c r="EL140" i="7"/>
  <c r="AE140" i="7"/>
  <c r="BK140" i="7"/>
  <c r="CQ140" i="7"/>
  <c r="DW140" i="7"/>
  <c r="P140" i="7"/>
  <c r="AV140" i="7"/>
  <c r="CB140" i="7"/>
  <c r="DH140" i="7"/>
  <c r="EN140" i="7"/>
  <c r="AG140" i="7"/>
  <c r="BM140" i="7"/>
  <c r="CS140" i="7"/>
  <c r="DY140" i="7"/>
  <c r="R140" i="7"/>
  <c r="AX140" i="7"/>
  <c r="CD140" i="7"/>
  <c r="DJ140" i="7"/>
  <c r="EP140" i="7"/>
  <c r="AI140" i="7"/>
  <c r="BO140" i="7"/>
  <c r="CU140" i="7"/>
  <c r="EA140" i="7"/>
  <c r="T140" i="7"/>
  <c r="AZ140" i="7"/>
  <c r="CF140" i="7"/>
  <c r="DL140" i="7"/>
  <c r="ER140" i="7"/>
  <c r="AK140" i="7"/>
  <c r="BQ140" i="7"/>
  <c r="CW140" i="7"/>
  <c r="EC140" i="7"/>
  <c r="FJ140" i="7"/>
  <c r="FF140" i="7"/>
  <c r="FR140" i="7"/>
  <c r="FH140" i="7"/>
  <c r="FS140" i="7"/>
  <c r="FD140" i="7"/>
  <c r="BJ140" i="7"/>
  <c r="DV140" i="7"/>
  <c r="CA140" i="7"/>
  <c r="BL140" i="7"/>
  <c r="AW140" i="7"/>
  <c r="EO140" i="7"/>
  <c r="S140" i="7"/>
  <c r="DK140" i="7"/>
  <c r="CV140" i="7"/>
  <c r="CG140" i="7"/>
  <c r="EZ140" i="7"/>
  <c r="FY139" i="7"/>
  <c r="GH139" i="7"/>
  <c r="D139" i="7"/>
  <c r="GB139" i="7"/>
  <c r="FV139" i="7"/>
  <c r="H139" i="7"/>
  <c r="GG139" i="7"/>
  <c r="FV108" i="7"/>
  <c r="D108" i="7"/>
  <c r="FQ60" i="7"/>
  <c r="FQ61" i="7"/>
  <c r="FQ184" i="7"/>
  <c r="FQ183" i="7"/>
  <c r="FQ185" i="7"/>
  <c r="F22" i="17"/>
  <c r="DQ16" i="17"/>
  <c r="CK16" i="17"/>
  <c r="BE16" i="17"/>
  <c r="Y16" i="17"/>
  <c r="EF16" i="17"/>
  <c r="CZ16" i="17"/>
  <c r="BT16" i="17"/>
  <c r="AN16" i="17"/>
  <c r="EY16" i="17"/>
  <c r="DS16" i="17"/>
  <c r="CM16" i="17"/>
  <c r="BG16" i="17"/>
  <c r="AA16" i="17"/>
  <c r="EH16" i="17"/>
  <c r="DB16" i="17"/>
  <c r="BV16" i="17"/>
  <c r="AP16" i="17"/>
  <c r="FD16" i="17"/>
  <c r="E9" i="17"/>
  <c r="AD16" i="17"/>
  <c r="BJ16" i="17"/>
  <c r="ES16" i="17"/>
  <c r="DM16" i="17"/>
  <c r="CG16" i="17"/>
  <c r="BA16" i="17"/>
  <c r="U16" i="17"/>
  <c r="EB16" i="17"/>
  <c r="CV16" i="17"/>
  <c r="BP16" i="17"/>
  <c r="AJ16" i="17"/>
  <c r="EU16" i="17"/>
  <c r="DO16" i="17"/>
  <c r="CI16" i="17"/>
  <c r="BC16" i="17"/>
  <c r="W16" i="17"/>
  <c r="ED16" i="17"/>
  <c r="CX16" i="17"/>
  <c r="BR16" i="17"/>
  <c r="AL16" i="17"/>
  <c r="FA16" i="17"/>
  <c r="EO16" i="17"/>
  <c r="DI16" i="17"/>
  <c r="CC16" i="17"/>
  <c r="AW16" i="17"/>
  <c r="Q16" i="17"/>
  <c r="DH16" i="17"/>
  <c r="CB16" i="17"/>
  <c r="AV16" i="17"/>
  <c r="P16" i="17"/>
  <c r="EA16" i="17"/>
  <c r="CU16" i="17"/>
  <c r="BO16" i="17"/>
  <c r="AI16" i="17"/>
  <c r="EP16" i="17"/>
  <c r="DJ16" i="17"/>
  <c r="CD16" i="17"/>
  <c r="AX16" i="17"/>
  <c r="R16" i="17"/>
  <c r="CP16" i="17"/>
  <c r="DV16" i="17"/>
  <c r="I20" i="17"/>
  <c r="F12" i="17"/>
  <c r="EG16" i="17"/>
  <c r="DA16" i="17"/>
  <c r="BU16" i="17"/>
  <c r="AO16" i="17"/>
  <c r="EV16" i="17"/>
  <c r="DP16" i="17"/>
  <c r="CJ16" i="17"/>
  <c r="BD16" i="17"/>
  <c r="X16" i="17"/>
  <c r="EI16" i="17"/>
  <c r="DC16" i="17"/>
  <c r="BW16" i="17"/>
  <c r="AQ16" i="17"/>
  <c r="EX16" i="17"/>
  <c r="DR16" i="17"/>
  <c r="CL16" i="17"/>
  <c r="BF16" i="17"/>
  <c r="Z16" i="17"/>
  <c r="FM16" i="17"/>
  <c r="E10" i="17"/>
  <c r="AT16" i="17"/>
  <c r="FC16" i="17"/>
  <c r="DF16" i="17"/>
  <c r="F14" i="17"/>
  <c r="F11" i="17"/>
  <c r="EC16" i="17"/>
  <c r="CW16" i="17"/>
  <c r="BQ16" i="17"/>
  <c r="AK16" i="17"/>
  <c r="ER16" i="17"/>
  <c r="DL16" i="17"/>
  <c r="CF16" i="17"/>
  <c r="AZ16" i="17"/>
  <c r="T16" i="17"/>
  <c r="EE16" i="17"/>
  <c r="CY16" i="17"/>
  <c r="BS16" i="17"/>
  <c r="AM16" i="17"/>
  <c r="ET16" i="17"/>
  <c r="DN16" i="17"/>
  <c r="CH16" i="17"/>
  <c r="BB16" i="17"/>
  <c r="V16" i="17"/>
  <c r="FN16" i="17"/>
  <c r="DY16" i="17"/>
  <c r="CS16" i="17"/>
  <c r="BM16" i="17"/>
  <c r="AG16" i="17"/>
  <c r="DX16" i="17"/>
  <c r="CR16" i="17"/>
  <c r="BL16" i="17"/>
  <c r="AF16" i="17"/>
  <c r="EQ16" i="17"/>
  <c r="DK16" i="17"/>
  <c r="CE16" i="17"/>
  <c r="AY16" i="17"/>
  <c r="S16" i="17"/>
  <c r="DZ16" i="17"/>
  <c r="CT16" i="17"/>
  <c r="BN16" i="17"/>
  <c r="AH16" i="17"/>
  <c r="FB16" i="17"/>
  <c r="E19" i="17"/>
  <c r="N16" i="17"/>
  <c r="J23" i="17"/>
  <c r="BZ16" i="17"/>
  <c r="F13" i="17"/>
  <c r="D193" i="7"/>
  <c r="FP183" i="7"/>
  <c r="FP60" i="7"/>
  <c r="FP184" i="7"/>
  <c r="FP185" i="7"/>
  <c r="FP61" i="7"/>
  <c r="N369" i="6"/>
  <c r="F369" i="6"/>
  <c r="H19" i="17"/>
  <c r="D18" i="17"/>
  <c r="EZ16" i="17"/>
  <c r="C18" i="17"/>
  <c r="FL16" i="17"/>
  <c r="E23" i="17"/>
  <c r="D81" i="7"/>
  <c r="D89" i="7"/>
  <c r="D86" i="7"/>
  <c r="D80" i="7"/>
  <c r="D96" i="7"/>
  <c r="D90" i="7"/>
  <c r="D99" i="7"/>
  <c r="D70" i="7"/>
  <c r="D100" i="7"/>
  <c r="D85" i="7"/>
  <c r="D198" i="7"/>
  <c r="D204" i="7"/>
  <c r="D195" i="7"/>
  <c r="D94" i="7"/>
  <c r="D101" i="7"/>
  <c r="D91" i="7"/>
  <c r="D69" i="7"/>
  <c r="D79" i="7"/>
  <c r="D205" i="7"/>
  <c r="D203" i="7"/>
  <c r="D95" i="7"/>
  <c r="D71" i="7"/>
  <c r="D84" i="7"/>
  <c r="D194" i="7"/>
  <c r="FO184" i="7"/>
  <c r="FO60" i="7"/>
  <c r="FO183" i="7"/>
  <c r="FO185" i="7"/>
  <c r="FO61" i="7"/>
  <c r="FN61" i="7"/>
  <c r="FN185" i="7"/>
  <c r="FN60" i="7"/>
  <c r="FN184" i="7"/>
  <c r="FN183" i="7"/>
  <c r="FM61" i="7"/>
  <c r="FM185" i="7"/>
  <c r="FM184" i="7"/>
  <c r="FM60" i="7"/>
  <c r="N141" i="6"/>
  <c r="FL61" i="7"/>
  <c r="FL60" i="7"/>
  <c r="FL185" i="7"/>
  <c r="FL184" i="7"/>
  <c r="FL183" i="7"/>
  <c r="FK60" i="7"/>
  <c r="FK61" i="7"/>
  <c r="FK184" i="7"/>
  <c r="FK185" i="7"/>
  <c r="FJ192" i="7"/>
  <c r="L384" i="6"/>
  <c r="M384" i="6"/>
  <c r="L143" i="6"/>
  <c r="M143" i="6"/>
  <c r="FJ61" i="7"/>
  <c r="FJ185" i="7"/>
  <c r="FJ60" i="7"/>
  <c r="FJ184" i="7"/>
  <c r="FJ183" i="7"/>
  <c r="FI60" i="7"/>
  <c r="FI185" i="7"/>
  <c r="FI61" i="7"/>
  <c r="FI184" i="7"/>
  <c r="J143" i="6"/>
  <c r="K143" i="6"/>
  <c r="K384" i="6"/>
  <c r="FH60" i="7"/>
  <c r="FH185" i="7"/>
  <c r="FH61" i="7"/>
  <c r="FH184" i="7"/>
  <c r="FH183" i="7"/>
  <c r="C199" i="7"/>
  <c r="GI199" i="7" s="1"/>
  <c r="FG60" i="7"/>
  <c r="FG61" i="7"/>
  <c r="FG185" i="7"/>
  <c r="FG183" i="7"/>
  <c r="FG184" i="7"/>
  <c r="H143" i="6"/>
  <c r="I143" i="6"/>
  <c r="FF185" i="7"/>
  <c r="FF184" i="7"/>
  <c r="GH199" i="7"/>
  <c r="FF60" i="7"/>
  <c r="C71" i="7"/>
  <c r="GI71" i="7" s="1"/>
  <c r="FF183" i="7"/>
  <c r="GH198" i="7"/>
  <c r="C198" i="7"/>
  <c r="GI198" i="7" s="1"/>
  <c r="GH204" i="7"/>
  <c r="C204" i="7"/>
  <c r="GI204" i="7" s="1"/>
  <c r="GH195" i="7"/>
  <c r="C195" i="7"/>
  <c r="GI195" i="7" s="1"/>
  <c r="GH95" i="7"/>
  <c r="C95" i="7"/>
  <c r="GI95" i="7" s="1"/>
  <c r="GH193" i="7"/>
  <c r="C193" i="7"/>
  <c r="GI193" i="7" s="1"/>
  <c r="GH203" i="7"/>
  <c r="C203" i="7"/>
  <c r="GI203" i="7" s="1"/>
  <c r="FF61" i="7"/>
  <c r="GH71" i="7"/>
  <c r="I18" i="3"/>
  <c r="E18" i="3"/>
  <c r="F143" i="6"/>
  <c r="G143" i="6"/>
  <c r="H20" i="3"/>
  <c r="D20" i="3"/>
  <c r="C81" i="7"/>
  <c r="GI81" i="7" s="1"/>
  <c r="C86" i="7"/>
  <c r="GI86" i="7" s="1"/>
  <c r="GH96" i="7"/>
  <c r="C96" i="7"/>
  <c r="GI96" i="7" s="1"/>
  <c r="C70" i="7"/>
  <c r="GI70" i="7" s="1"/>
  <c r="GH84" i="7"/>
  <c r="C84" i="7"/>
  <c r="GI84" i="7" s="1"/>
  <c r="C194" i="7"/>
  <c r="GI194" i="7" s="1"/>
  <c r="C79" i="7"/>
  <c r="GI79" i="7" s="1"/>
  <c r="GH90" i="7"/>
  <c r="C90" i="7"/>
  <c r="GI90" i="7" s="1"/>
  <c r="FE197" i="7"/>
  <c r="C80" i="7"/>
  <c r="GI80" i="7" s="1"/>
  <c r="GH85" i="7"/>
  <c r="C85" i="7"/>
  <c r="GI85" i="7" s="1"/>
  <c r="GH89" i="7"/>
  <c r="C89" i="7"/>
  <c r="GI89" i="7" s="1"/>
  <c r="GH94" i="7"/>
  <c r="C94" i="7"/>
  <c r="GI94" i="7" s="1"/>
  <c r="GH101" i="7"/>
  <c r="C101" i="7"/>
  <c r="GI101" i="7" s="1"/>
  <c r="GH91" i="7"/>
  <c r="C91" i="7"/>
  <c r="GI91" i="7" s="1"/>
  <c r="C205" i="7"/>
  <c r="GI205" i="7" s="1"/>
  <c r="GH99" i="7"/>
  <c r="C99" i="7"/>
  <c r="GI99" i="7" s="1"/>
  <c r="GH69" i="7"/>
  <c r="C69" i="7"/>
  <c r="GI69" i="7" s="1"/>
  <c r="GH100" i="7"/>
  <c r="C100" i="7"/>
  <c r="GI100" i="7" s="1"/>
  <c r="DU22" i="3"/>
  <c r="C20" i="3"/>
  <c r="FE183" i="7"/>
  <c r="GH79" i="7"/>
  <c r="FE184" i="7"/>
  <c r="GH80" i="7"/>
  <c r="FE202" i="7"/>
  <c r="GH205" i="7"/>
  <c r="FE185" i="7"/>
  <c r="GH81" i="7"/>
  <c r="FE165" i="7"/>
  <c r="GH86" i="7"/>
  <c r="FE60" i="7"/>
  <c r="GH70" i="7"/>
  <c r="FE192" i="7"/>
  <c r="GH194" i="7"/>
  <c r="I19" i="3"/>
  <c r="E19" i="3"/>
  <c r="FD197" i="7"/>
  <c r="O138" i="6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C143" i="6"/>
  <c r="D143" i="6"/>
  <c r="E143" i="6"/>
  <c r="FQ197" i="7"/>
  <c r="FB197" i="7"/>
  <c r="FN192" i="7"/>
  <c r="FM197" i="7"/>
  <c r="FQ165" i="7"/>
  <c r="FF192" i="7"/>
  <c r="FF88" i="7"/>
  <c r="FJ164" i="7"/>
  <c r="FA197" i="7"/>
  <c r="EZ197" i="7"/>
  <c r="BN22" i="3"/>
  <c r="FK98" i="7"/>
  <c r="FO88" i="7"/>
  <c r="FE93" i="7"/>
  <c r="FH164" i="7"/>
  <c r="FP164" i="7"/>
  <c r="FP165" i="7"/>
  <c r="FL164" i="7"/>
  <c r="FR202" i="7"/>
  <c r="FF164" i="7"/>
  <c r="FN197" i="7"/>
  <c r="FM93" i="7"/>
  <c r="FK164" i="7"/>
  <c r="FP88" i="7"/>
  <c r="FH202" i="7"/>
  <c r="FK197" i="7"/>
  <c r="FL202" i="7"/>
  <c r="FM192" i="7"/>
  <c r="FP202" i="7"/>
  <c r="FN202" i="7"/>
  <c r="FQ192" i="7"/>
  <c r="FP197" i="7"/>
  <c r="FF202" i="7"/>
  <c r="FH98" i="7"/>
  <c r="FP192" i="7"/>
  <c r="FL192" i="7"/>
  <c r="FH197" i="7"/>
  <c r="FX200" i="7"/>
  <c r="FG197" i="7"/>
  <c r="FI197" i="7"/>
  <c r="FK202" i="7"/>
  <c r="FJ202" i="7"/>
  <c r="FK192" i="7"/>
  <c r="FI202" i="7"/>
  <c r="FG192" i="7"/>
  <c r="GA200" i="7"/>
  <c r="GH200" i="7"/>
  <c r="FR78" i="7"/>
  <c r="FR183" i="7"/>
  <c r="FR197" i="7"/>
  <c r="FO192" i="7"/>
  <c r="FY200" i="7"/>
  <c r="FM78" i="7"/>
  <c r="FM183" i="7"/>
  <c r="FQ98" i="7"/>
  <c r="FI192" i="7"/>
  <c r="FR192" i="7"/>
  <c r="FV200" i="7"/>
  <c r="FI78" i="7"/>
  <c r="FI183" i="7"/>
  <c r="FE88" i="7"/>
  <c r="FG165" i="7"/>
  <c r="FL93" i="7"/>
  <c r="FQ202" i="7"/>
  <c r="FG202" i="7"/>
  <c r="FO202" i="7"/>
  <c r="FO197" i="7"/>
  <c r="FJ197" i="7"/>
  <c r="FI164" i="7"/>
  <c r="FE98" i="7"/>
  <c r="FH192" i="7"/>
  <c r="FZ200" i="7"/>
  <c r="FW200" i="7"/>
  <c r="AJ197" i="7"/>
  <c r="FK78" i="7"/>
  <c r="FK183" i="7"/>
  <c r="FL197" i="7"/>
  <c r="FF197" i="7"/>
  <c r="FM202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J178" i="7"/>
  <c r="FL178" i="7"/>
  <c r="FI178" i="7"/>
  <c r="FH178" i="7"/>
  <c r="FF178" i="7"/>
  <c r="FK178" i="7"/>
  <c r="FQ178" i="7"/>
  <c r="FM178" i="7"/>
  <c r="FO178" i="7"/>
  <c r="FG178" i="7"/>
  <c r="FP178" i="7"/>
  <c r="FR178" i="7"/>
  <c r="FN178" i="7"/>
  <c r="FQ163" i="7"/>
  <c r="FQ83" i="7"/>
  <c r="FO98" i="7"/>
  <c r="FO93" i="7"/>
  <c r="FF98" i="7"/>
  <c r="FR163" i="7"/>
  <c r="FR83" i="7"/>
  <c r="FR98" i="7"/>
  <c r="FI98" i="7"/>
  <c r="FR93" i="7"/>
  <c r="FH93" i="7"/>
  <c r="FL165" i="7"/>
  <c r="FK163" i="7"/>
  <c r="FK83" i="7"/>
  <c r="FF78" i="7"/>
  <c r="FG98" i="7"/>
  <c r="FQ78" i="7"/>
  <c r="FF59" i="7"/>
  <c r="FF68" i="7"/>
  <c r="FE163" i="7"/>
  <c r="FE83" i="7"/>
  <c r="FQ93" i="7"/>
  <c r="FR164" i="7"/>
  <c r="FJ165" i="7"/>
  <c r="FI163" i="7"/>
  <c r="FI83" i="7"/>
  <c r="FI93" i="7"/>
  <c r="FH59" i="7"/>
  <c r="FH68" i="7"/>
  <c r="FR165" i="7"/>
  <c r="FK165" i="7"/>
  <c r="FG164" i="7"/>
  <c r="FL98" i="7"/>
  <c r="FO59" i="7"/>
  <c r="FO68" i="7"/>
  <c r="FM164" i="7"/>
  <c r="FE78" i="7"/>
  <c r="FS68" i="7"/>
  <c r="FJ78" i="7"/>
  <c r="FQ59" i="7"/>
  <c r="FQ68" i="7"/>
  <c r="FP78" i="7"/>
  <c r="FN78" i="7"/>
  <c r="FK93" i="7"/>
  <c r="FJ98" i="7"/>
  <c r="FP98" i="7"/>
  <c r="FR59" i="7"/>
  <c r="FR68" i="7"/>
  <c r="FP163" i="7"/>
  <c r="FP83" i="7"/>
  <c r="FO164" i="7"/>
  <c r="FI88" i="7"/>
  <c r="FH78" i="7"/>
  <c r="FE164" i="7"/>
  <c r="FR88" i="7"/>
  <c r="FG59" i="7"/>
  <c r="FG68" i="7"/>
  <c r="FL163" i="7"/>
  <c r="FL83" i="7"/>
  <c r="FS93" i="7"/>
  <c r="FN165" i="7"/>
  <c r="FN93" i="7"/>
  <c r="FI165" i="7"/>
  <c r="FH88" i="7"/>
  <c r="FL78" i="7"/>
  <c r="FP68" i="7"/>
  <c r="FP59" i="7"/>
  <c r="FO163" i="7"/>
  <c r="FO83" i="7"/>
  <c r="FJ88" i="7"/>
  <c r="FG78" i="7"/>
  <c r="FK88" i="7"/>
  <c r="FQ88" i="7"/>
  <c r="FG163" i="7"/>
  <c r="FG83" i="7"/>
  <c r="FP93" i="7"/>
  <c r="FE59" i="7"/>
  <c r="FE68" i="7"/>
  <c r="FF93" i="7"/>
  <c r="FM88" i="7"/>
  <c r="FG93" i="7"/>
  <c r="FN59" i="7"/>
  <c r="FN68" i="7"/>
  <c r="FS78" i="7"/>
  <c r="FL59" i="7"/>
  <c r="FL68" i="7"/>
  <c r="FM59" i="7"/>
  <c r="FM68" i="7"/>
  <c r="FH163" i="7"/>
  <c r="FH83" i="7"/>
  <c r="FO165" i="7"/>
  <c r="FL88" i="7"/>
  <c r="FJ163" i="7"/>
  <c r="FJ83" i="7"/>
  <c r="FO78" i="7"/>
  <c r="FM98" i="7"/>
  <c r="FM165" i="7"/>
  <c r="FN98" i="7"/>
  <c r="FF163" i="7"/>
  <c r="FF83" i="7"/>
  <c r="FJ93" i="7"/>
  <c r="FG88" i="7"/>
  <c r="FJ59" i="7"/>
  <c r="FJ68" i="7"/>
  <c r="FK68" i="7"/>
  <c r="FK59" i="7"/>
  <c r="FF165" i="7"/>
  <c r="FI68" i="7"/>
  <c r="FI59" i="7"/>
  <c r="FN164" i="7"/>
  <c r="FN88" i="7"/>
  <c r="FH165" i="7"/>
  <c r="FN163" i="7"/>
  <c r="FN83" i="7"/>
  <c r="FQ164" i="7"/>
  <c r="FM163" i="7"/>
  <c r="FM83" i="7"/>
  <c r="GC200" i="7"/>
  <c r="GF200" i="7"/>
  <c r="D178" i="7"/>
  <c r="C178" i="7"/>
  <c r="GI178" i="7" s="1"/>
  <c r="H178" i="7"/>
  <c r="GG200" i="7"/>
  <c r="GD200" i="7"/>
  <c r="GE200" i="7"/>
  <c r="GB200" i="7"/>
  <c r="C200" i="7"/>
  <c r="GI200" i="7" s="1"/>
  <c r="H200" i="7"/>
  <c r="D200" i="7"/>
  <c r="E177" i="7"/>
  <c r="I177" i="7"/>
  <c r="N145" i="6"/>
  <c r="O142" i="6"/>
  <c r="L197" i="7"/>
  <c r="I199" i="7"/>
  <c r="FS61" i="7" l="1"/>
  <c r="FS175" i="7"/>
  <c r="FS165" i="7"/>
  <c r="FS197" i="7"/>
  <c r="FS88" i="7"/>
  <c r="FS202" i="7"/>
  <c r="FS60" i="7"/>
  <c r="J10" i="17"/>
  <c r="I10" i="17"/>
  <c r="FS178" i="7"/>
  <c r="FS174" i="7"/>
  <c r="FS164" i="7"/>
  <c r="FS192" i="7"/>
  <c r="FS83" i="7"/>
  <c r="FS98" i="7"/>
  <c r="FS59" i="7"/>
  <c r="FS173" i="7"/>
  <c r="FS163" i="7"/>
  <c r="EV22" i="3"/>
  <c r="I370" i="6"/>
  <c r="J370" i="6"/>
  <c r="FS182" i="7"/>
  <c r="BD137" i="7"/>
  <c r="J132" i="7"/>
  <c r="F132" i="7"/>
  <c r="FI137" i="7"/>
  <c r="FR174" i="7"/>
  <c r="FR173" i="7"/>
  <c r="FR175" i="7"/>
  <c r="FR137" i="7"/>
  <c r="FR182" i="7"/>
  <c r="FR58" i="7"/>
  <c r="U22" i="3"/>
  <c r="BT137" i="7"/>
  <c r="AJ137" i="7"/>
  <c r="EZ137" i="7"/>
  <c r="AV137" i="7"/>
  <c r="EN137" i="7"/>
  <c r="FL137" i="7"/>
  <c r="L137" i="7"/>
  <c r="CR137" i="7"/>
  <c r="FO175" i="7"/>
  <c r="FO173" i="7"/>
  <c r="FP174" i="7"/>
  <c r="FP173" i="7"/>
  <c r="FQ173" i="7"/>
  <c r="FQ174" i="7"/>
  <c r="FO174" i="7"/>
  <c r="FP175" i="7"/>
  <c r="FQ175" i="7"/>
  <c r="G370" i="6"/>
  <c r="H370" i="6"/>
  <c r="EI137" i="7"/>
  <c r="BV137" i="7"/>
  <c r="DU137" i="7"/>
  <c r="DM137" i="7"/>
  <c r="BC137" i="7"/>
  <c r="CN137" i="7"/>
  <c r="AM137" i="7"/>
  <c r="DK137" i="7"/>
  <c r="EY137" i="7"/>
  <c r="BE137" i="7"/>
  <c r="CL137" i="7"/>
  <c r="CM137" i="7"/>
  <c r="CT137" i="7"/>
  <c r="AU137" i="7"/>
  <c r="V137" i="7"/>
  <c r="EF137" i="7"/>
  <c r="DC137" i="7"/>
  <c r="AF137" i="7"/>
  <c r="AN137" i="7"/>
  <c r="AE137" i="7"/>
  <c r="CD137" i="7"/>
  <c r="DV137" i="7"/>
  <c r="CU137" i="7"/>
  <c r="CV137" i="7"/>
  <c r="M137" i="7"/>
  <c r="BU137" i="7"/>
  <c r="EQ137" i="7"/>
  <c r="N137" i="7"/>
  <c r="AW137" i="7"/>
  <c r="DN137" i="7"/>
  <c r="CJ137" i="7"/>
  <c r="D140" i="7"/>
  <c r="GH140" i="7"/>
  <c r="FY140" i="7"/>
  <c r="GD140" i="7"/>
  <c r="FW140" i="7"/>
  <c r="CK137" i="7"/>
  <c r="EA137" i="7"/>
  <c r="FN137" i="7"/>
  <c r="AT137" i="7"/>
  <c r="CB137" i="7"/>
  <c r="DR137" i="7"/>
  <c r="AH137" i="7"/>
  <c r="EL137" i="7"/>
  <c r="FP137" i="7"/>
  <c r="T137" i="7"/>
  <c r="BJ137" i="7"/>
  <c r="F111" i="7"/>
  <c r="BX137" i="7"/>
  <c r="W137" i="7"/>
  <c r="CO137" i="7"/>
  <c r="EE137" i="7"/>
  <c r="AX137" i="7"/>
  <c r="DT137" i="7"/>
  <c r="BP137" i="7"/>
  <c r="O137" i="7"/>
  <c r="AG137" i="7"/>
  <c r="BW137" i="7"/>
  <c r="DF137" i="7"/>
  <c r="FO137" i="7"/>
  <c r="GB140" i="7"/>
  <c r="GG140" i="7"/>
  <c r="H140" i="7"/>
  <c r="C140" i="7"/>
  <c r="GI140" i="7" s="1"/>
  <c r="FZ140" i="7"/>
  <c r="GE140" i="7"/>
  <c r="AS137" i="7"/>
  <c r="CI137" i="7"/>
  <c r="DA137" i="7"/>
  <c r="EK137" i="7"/>
  <c r="ER137" i="7"/>
  <c r="FH137" i="7"/>
  <c r="AD137" i="7"/>
  <c r="BL137" i="7"/>
  <c r="DB137" i="7"/>
  <c r="EV137" i="7"/>
  <c r="FK137" i="7"/>
  <c r="AL137" i="7"/>
  <c r="EG137" i="7"/>
  <c r="FE137" i="7"/>
  <c r="AR137" i="7"/>
  <c r="CH137" i="7"/>
  <c r="DP137" i="7"/>
  <c r="AA137" i="7"/>
  <c r="FG137" i="7"/>
  <c r="BI137" i="7"/>
  <c r="CY137" i="7"/>
  <c r="R137" i="7"/>
  <c r="DQ137" i="7"/>
  <c r="BQ137" i="7"/>
  <c r="DG137" i="7"/>
  <c r="Z137" i="7"/>
  <c r="EC137" i="7"/>
  <c r="FQ137" i="7"/>
  <c r="E108" i="7"/>
  <c r="AO137" i="7"/>
  <c r="CE137" i="7"/>
  <c r="DZ137" i="7"/>
  <c r="AZ137" i="7"/>
  <c r="CP137" i="7"/>
  <c r="Q137" i="7"/>
  <c r="BG137" i="7"/>
  <c r="FA137" i="7"/>
  <c r="BH137" i="7"/>
  <c r="CF137" i="7"/>
  <c r="BM137" i="7"/>
  <c r="FV140" i="7"/>
  <c r="GF140" i="7"/>
  <c r="GC140" i="7"/>
  <c r="DJ137" i="7"/>
  <c r="DX137" i="7"/>
  <c r="FB137" i="7"/>
  <c r="AK137" i="7"/>
  <c r="CA137" i="7"/>
  <c r="CS137" i="7"/>
  <c r="EB137" i="7"/>
  <c r="AY137" i="7"/>
  <c r="EH137" i="7"/>
  <c r="FJ137" i="7"/>
  <c r="BA137" i="7"/>
  <c r="CQ137" i="7"/>
  <c r="DE137" i="7"/>
  <c r="X137" i="7"/>
  <c r="CX137" i="7"/>
  <c r="Y137" i="7"/>
  <c r="BO137" i="7"/>
  <c r="EX137" i="7"/>
  <c r="CW137" i="7"/>
  <c r="P137" i="7"/>
  <c r="BF137" i="7"/>
  <c r="ED137" i="7"/>
  <c r="FC137" i="7"/>
  <c r="I108" i="7"/>
  <c r="I139" i="7"/>
  <c r="GA140" i="7"/>
  <c r="FX140" i="7"/>
  <c r="BB137" i="7"/>
  <c r="S137" i="7"/>
  <c r="EO137" i="7"/>
  <c r="FD137" i="7"/>
  <c r="U137" i="7"/>
  <c r="BK137" i="7"/>
  <c r="CC137" i="7"/>
  <c r="DS137" i="7"/>
  <c r="DL137" i="7"/>
  <c r="AC137" i="7"/>
  <c r="BS137" i="7"/>
  <c r="EJ137" i="7"/>
  <c r="BY137" i="7"/>
  <c r="DO137" i="7"/>
  <c r="DI137" i="7"/>
  <c r="EW137" i="7"/>
  <c r="AB137" i="7"/>
  <c r="BR137" i="7"/>
  <c r="CZ137" i="7"/>
  <c r="AI137" i="7"/>
  <c r="DD137" i="7"/>
  <c r="BZ137" i="7"/>
  <c r="DH137" i="7"/>
  <c r="AQ137" i="7"/>
  <c r="DY137" i="7"/>
  <c r="J111" i="7"/>
  <c r="BN137" i="7"/>
  <c r="EM137" i="7"/>
  <c r="FF137" i="7"/>
  <c r="CG137" i="7"/>
  <c r="DW137" i="7"/>
  <c r="AP137" i="7"/>
  <c r="EP137" i="7"/>
  <c r="FM137" i="7"/>
  <c r="E139" i="7"/>
  <c r="AB143" i="7"/>
  <c r="BH143" i="7"/>
  <c r="CN143" i="7"/>
  <c r="DT143" i="7"/>
  <c r="U143" i="7"/>
  <c r="BA143" i="7"/>
  <c r="CG143" i="7"/>
  <c r="DM143" i="7"/>
  <c r="N143" i="7"/>
  <c r="AT143" i="7"/>
  <c r="BZ143" i="7"/>
  <c r="DF143" i="7"/>
  <c r="EL143" i="7"/>
  <c r="AM143" i="7"/>
  <c r="BS143" i="7"/>
  <c r="CY143" i="7"/>
  <c r="EE143" i="7"/>
  <c r="AF143" i="7"/>
  <c r="BL143" i="7"/>
  <c r="CR143" i="7"/>
  <c r="DX143" i="7"/>
  <c r="Y143" i="7"/>
  <c r="BE143" i="7"/>
  <c r="CK143" i="7"/>
  <c r="DQ143" i="7"/>
  <c r="R143" i="7"/>
  <c r="AX143" i="7"/>
  <c r="CD143" i="7"/>
  <c r="DJ143" i="7"/>
  <c r="EX143" i="7"/>
  <c r="AQ143" i="7"/>
  <c r="BW143" i="7"/>
  <c r="DC143" i="7"/>
  <c r="EI143" i="7"/>
  <c r="FK143" i="7"/>
  <c r="FA143" i="7"/>
  <c r="EZ143" i="7"/>
  <c r="FN143" i="7"/>
  <c r="AJ143" i="7"/>
  <c r="BP143" i="7"/>
  <c r="CV143" i="7"/>
  <c r="EB143" i="7"/>
  <c r="AC143" i="7"/>
  <c r="BI143" i="7"/>
  <c r="CO143" i="7"/>
  <c r="DU143" i="7"/>
  <c r="V143" i="7"/>
  <c r="BB143" i="7"/>
  <c r="CH143" i="7"/>
  <c r="DN143" i="7"/>
  <c r="O143" i="7"/>
  <c r="AU143" i="7"/>
  <c r="CA143" i="7"/>
  <c r="DG143" i="7"/>
  <c r="EM143" i="7"/>
  <c r="AN143" i="7"/>
  <c r="BT143" i="7"/>
  <c r="CZ143" i="7"/>
  <c r="EF143" i="7"/>
  <c r="AG143" i="7"/>
  <c r="BM143" i="7"/>
  <c r="CS143" i="7"/>
  <c r="DY143" i="7"/>
  <c r="Z143" i="7"/>
  <c r="BF143" i="7"/>
  <c r="CL143" i="7"/>
  <c r="DR143" i="7"/>
  <c r="S143" i="7"/>
  <c r="AY143" i="7"/>
  <c r="CE143" i="7"/>
  <c r="DK143" i="7"/>
  <c r="EY143" i="7"/>
  <c r="FJ143" i="7"/>
  <c r="FI143" i="7"/>
  <c r="FM143" i="7"/>
  <c r="FC143" i="7"/>
  <c r="FR143" i="7"/>
  <c r="FP143" i="7"/>
  <c r="AR143" i="7"/>
  <c r="BX143" i="7"/>
  <c r="DD143" i="7"/>
  <c r="EJ143" i="7"/>
  <c r="AK143" i="7"/>
  <c r="BQ143" i="7"/>
  <c r="CW143" i="7"/>
  <c r="EC143" i="7"/>
  <c r="AD143" i="7"/>
  <c r="BJ143" i="7"/>
  <c r="CP143" i="7"/>
  <c r="DV143" i="7"/>
  <c r="W143" i="7"/>
  <c r="BC143" i="7"/>
  <c r="CI143" i="7"/>
  <c r="DO143" i="7"/>
  <c r="P143" i="7"/>
  <c r="AV143" i="7"/>
  <c r="CB143" i="7"/>
  <c r="DH143" i="7"/>
  <c r="EV143" i="7"/>
  <c r="AO143" i="7"/>
  <c r="BU143" i="7"/>
  <c r="DA143" i="7"/>
  <c r="EG143" i="7"/>
  <c r="AH143" i="7"/>
  <c r="BN143" i="7"/>
  <c r="CT143" i="7"/>
  <c r="DZ143" i="7"/>
  <c r="AA143" i="7"/>
  <c r="BG143" i="7"/>
  <c r="CM143" i="7"/>
  <c r="DS143" i="7"/>
  <c r="L143" i="7"/>
  <c r="FF143" i="7"/>
  <c r="FE143" i="7"/>
  <c r="FL143" i="7"/>
  <c r="T143" i="7"/>
  <c r="AZ143" i="7"/>
  <c r="CF143" i="7"/>
  <c r="DL143" i="7"/>
  <c r="M143" i="7"/>
  <c r="AS143" i="7"/>
  <c r="BY143" i="7"/>
  <c r="DE143" i="7"/>
  <c r="EK143" i="7"/>
  <c r="AL143" i="7"/>
  <c r="BR143" i="7"/>
  <c r="CX143" i="7"/>
  <c r="ED143" i="7"/>
  <c r="AE143" i="7"/>
  <c r="BK143" i="7"/>
  <c r="CQ143" i="7"/>
  <c r="DW143" i="7"/>
  <c r="X143" i="7"/>
  <c r="BD143" i="7"/>
  <c r="CJ143" i="7"/>
  <c r="DP143" i="7"/>
  <c r="Q143" i="7"/>
  <c r="AW143" i="7"/>
  <c r="CC143" i="7"/>
  <c r="DI143" i="7"/>
  <c r="EW143" i="7"/>
  <c r="AP143" i="7"/>
  <c r="BV143" i="7"/>
  <c r="DB143" i="7"/>
  <c r="EH143" i="7"/>
  <c r="AI143" i="7"/>
  <c r="BO143" i="7"/>
  <c r="CU143" i="7"/>
  <c r="EA143" i="7"/>
  <c r="FB143" i="7"/>
  <c r="FG143" i="7"/>
  <c r="FO143" i="7"/>
  <c r="FD143" i="7"/>
  <c r="FQ143" i="7"/>
  <c r="FH143" i="7"/>
  <c r="FQ182" i="7"/>
  <c r="FQ58" i="7"/>
  <c r="BL22" i="3"/>
  <c r="AQ22" i="3"/>
  <c r="Z22" i="3"/>
  <c r="BH22" i="3"/>
  <c r="F19" i="17"/>
  <c r="J20" i="17"/>
  <c r="F9" i="17"/>
  <c r="F23" i="17"/>
  <c r="F10" i="17"/>
  <c r="FM175" i="7"/>
  <c r="I95" i="7"/>
  <c r="I195" i="7"/>
  <c r="I96" i="7"/>
  <c r="FN173" i="7"/>
  <c r="FN175" i="7"/>
  <c r="FM174" i="7"/>
  <c r="E199" i="7"/>
  <c r="I194" i="7"/>
  <c r="I94" i="7"/>
  <c r="FM173" i="7"/>
  <c r="FN174" i="7"/>
  <c r="I198" i="7"/>
  <c r="I193" i="7"/>
  <c r="FP58" i="7"/>
  <c r="FP182" i="7"/>
  <c r="N370" i="6"/>
  <c r="F370" i="6"/>
  <c r="D16" i="17"/>
  <c r="I19" i="17"/>
  <c r="E18" i="17"/>
  <c r="C16" i="17"/>
  <c r="D68" i="7"/>
  <c r="I91" i="7"/>
  <c r="I204" i="7"/>
  <c r="I70" i="7"/>
  <c r="D60" i="7"/>
  <c r="I80" i="7"/>
  <c r="D184" i="7"/>
  <c r="D83" i="7"/>
  <c r="D98" i="7"/>
  <c r="D93" i="7"/>
  <c r="I84" i="7"/>
  <c r="D163" i="7"/>
  <c r="I205" i="7"/>
  <c r="I101" i="7"/>
  <c r="I99" i="7"/>
  <c r="I86" i="7"/>
  <c r="D165" i="7"/>
  <c r="D78" i="7"/>
  <c r="D192" i="7"/>
  <c r="D202" i="7"/>
  <c r="I71" i="7"/>
  <c r="D61" i="7"/>
  <c r="I79" i="7"/>
  <c r="D183" i="7"/>
  <c r="D164" i="7"/>
  <c r="I85" i="7"/>
  <c r="I90" i="7"/>
  <c r="I89" i="7"/>
  <c r="D88" i="7"/>
  <c r="I69" i="7"/>
  <c r="D59" i="7"/>
  <c r="I100" i="7"/>
  <c r="I81" i="7"/>
  <c r="D185" i="7"/>
  <c r="FO58" i="7"/>
  <c r="FO182" i="7"/>
  <c r="FN58" i="7"/>
  <c r="FN182" i="7"/>
  <c r="FK175" i="7"/>
  <c r="FL175" i="7"/>
  <c r="FL173" i="7"/>
  <c r="FK173" i="7"/>
  <c r="FK174" i="7"/>
  <c r="FL174" i="7"/>
  <c r="FM58" i="7"/>
  <c r="FM182" i="7"/>
  <c r="J141" i="6"/>
  <c r="FL58" i="7"/>
  <c r="FL182" i="7"/>
  <c r="FK58" i="7"/>
  <c r="FK182" i="7"/>
  <c r="K141" i="6"/>
  <c r="FI175" i="7"/>
  <c r="FJ173" i="7"/>
  <c r="FI173" i="7"/>
  <c r="FI174" i="7"/>
  <c r="FJ175" i="7"/>
  <c r="M141" i="6"/>
  <c r="L141" i="6"/>
  <c r="FJ174" i="7"/>
  <c r="L145" i="6"/>
  <c r="M145" i="6"/>
  <c r="L385" i="6"/>
  <c r="M385" i="6"/>
  <c r="FJ182" i="7"/>
  <c r="FJ58" i="7"/>
  <c r="AP22" i="3"/>
  <c r="AA22" i="3"/>
  <c r="Q22" i="3"/>
  <c r="AU22" i="3"/>
  <c r="DS22" i="3"/>
  <c r="DR22" i="3"/>
  <c r="EO22" i="3"/>
  <c r="DW22" i="3"/>
  <c r="DF22" i="3"/>
  <c r="CZ22" i="3"/>
  <c r="BI22" i="3"/>
  <c r="AN22" i="3"/>
  <c r="BE22" i="3"/>
  <c r="AH22" i="3"/>
  <c r="DX22" i="3"/>
  <c r="AJ22" i="3"/>
  <c r="CY22" i="3"/>
  <c r="FR22" i="3"/>
  <c r="FA22" i="3"/>
  <c r="N22" i="3"/>
  <c r="AC22" i="3"/>
  <c r="BG22" i="3"/>
  <c r="FG22" i="3"/>
  <c r="CQ22" i="3"/>
  <c r="BS22" i="3"/>
  <c r="FO22" i="3"/>
  <c r="FN22" i="3"/>
  <c r="FM22" i="3"/>
  <c r="EU22" i="3"/>
  <c r="ED22" i="3"/>
  <c r="DM22" i="3"/>
  <c r="FI58" i="7"/>
  <c r="FI182" i="7"/>
  <c r="FH175" i="7"/>
  <c r="FH173" i="7"/>
  <c r="FH174" i="7"/>
  <c r="K385" i="6"/>
  <c r="J145" i="6"/>
  <c r="K145" i="6"/>
  <c r="FH58" i="7"/>
  <c r="FH182" i="7"/>
  <c r="F19" i="3"/>
  <c r="F18" i="3"/>
  <c r="FE174" i="7"/>
  <c r="J19" i="3"/>
  <c r="E96" i="7"/>
  <c r="E95" i="7"/>
  <c r="E94" i="7"/>
  <c r="J18" i="3"/>
  <c r="I141" i="6"/>
  <c r="FF173" i="7"/>
  <c r="FF174" i="7"/>
  <c r="E195" i="7"/>
  <c r="H141" i="6"/>
  <c r="E194" i="7"/>
  <c r="FF175" i="7"/>
  <c r="FE173" i="7"/>
  <c r="FG175" i="7"/>
  <c r="FG173" i="7"/>
  <c r="FG174" i="7"/>
  <c r="FE175" i="7"/>
  <c r="E193" i="7"/>
  <c r="E198" i="7"/>
  <c r="C61" i="7"/>
  <c r="GI61" i="7" s="1"/>
  <c r="FG182" i="7"/>
  <c r="FG58" i="7"/>
  <c r="E71" i="7"/>
  <c r="H145" i="6"/>
  <c r="I145" i="6"/>
  <c r="FF182" i="7"/>
  <c r="FF58" i="7"/>
  <c r="E204" i="7"/>
  <c r="C93" i="7"/>
  <c r="GI93" i="7" s="1"/>
  <c r="GH61" i="7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FQ22" i="3"/>
  <c r="DE22" i="3"/>
  <c r="BJ22" i="3"/>
  <c r="BV22" i="3"/>
  <c r="CE22" i="3"/>
  <c r="P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FP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AX22" i="3"/>
  <c r="AV22" i="3"/>
  <c r="BR22" i="3"/>
  <c r="EB22" i="3"/>
  <c r="BY22" i="3"/>
  <c r="DZ22" i="3"/>
  <c r="BB22" i="3"/>
  <c r="CA22" i="3"/>
  <c r="BP22" i="3"/>
  <c r="FL22" i="3"/>
  <c r="DI22" i="3"/>
  <c r="FC22" i="3"/>
  <c r="CM22" i="3"/>
  <c r="EL22" i="3"/>
  <c r="G141" i="6"/>
  <c r="F141" i="6"/>
  <c r="E20" i="3"/>
  <c r="F145" i="6"/>
  <c r="G145" i="6"/>
  <c r="CM23" i="3"/>
  <c r="I20" i="3"/>
  <c r="GH93" i="7"/>
  <c r="GH163" i="7"/>
  <c r="GH88" i="7"/>
  <c r="GH59" i="7"/>
  <c r="FE182" i="7"/>
  <c r="C78" i="7"/>
  <c r="GI78" i="7" s="1"/>
  <c r="C98" i="7"/>
  <c r="GI98" i="7" s="1"/>
  <c r="E205" i="7"/>
  <c r="C165" i="7"/>
  <c r="GI165" i="7" s="1"/>
  <c r="E86" i="7"/>
  <c r="GH192" i="7"/>
  <c r="C192" i="7"/>
  <c r="GI192" i="7" s="1"/>
  <c r="E100" i="7"/>
  <c r="E85" i="7"/>
  <c r="C164" i="7"/>
  <c r="GI164" i="7" s="1"/>
  <c r="C60" i="7"/>
  <c r="GI60" i="7" s="1"/>
  <c r="E70" i="7"/>
  <c r="C83" i="7"/>
  <c r="GI83" i="7" s="1"/>
  <c r="E99" i="7"/>
  <c r="E91" i="7"/>
  <c r="E90" i="7"/>
  <c r="E81" i="7"/>
  <c r="C185" i="7"/>
  <c r="GI185" i="7" s="1"/>
  <c r="GH68" i="7"/>
  <c r="GH98" i="7"/>
  <c r="E89" i="7"/>
  <c r="E80" i="7"/>
  <c r="C184" i="7"/>
  <c r="GI184" i="7" s="1"/>
  <c r="E84" i="7"/>
  <c r="C163" i="7"/>
  <c r="GI163" i="7" s="1"/>
  <c r="FE58" i="7"/>
  <c r="C68" i="7"/>
  <c r="GI68" i="7" s="1"/>
  <c r="C88" i="7"/>
  <c r="GI88" i="7" s="1"/>
  <c r="GH83" i="7"/>
  <c r="GH202" i="7"/>
  <c r="C202" i="7"/>
  <c r="GI202" i="7" s="1"/>
  <c r="C59" i="7"/>
  <c r="GI59" i="7" s="1"/>
  <c r="E69" i="7"/>
  <c r="E101" i="7"/>
  <c r="E79" i="7"/>
  <c r="C183" i="7"/>
  <c r="GI183" i="7" s="1"/>
  <c r="DF21" i="3"/>
  <c r="FR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M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FQ21" i="3"/>
  <c r="BU21" i="3"/>
  <c r="AP21" i="3"/>
  <c r="CO21" i="3"/>
  <c r="BA21" i="3"/>
  <c r="AJ21" i="3"/>
  <c r="AL21" i="3"/>
  <c r="W21" i="3"/>
  <c r="AN21" i="3"/>
  <c r="M21" i="3"/>
  <c r="CA21" i="3"/>
  <c r="S21" i="3"/>
  <c r="ED21" i="3"/>
  <c r="FN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FO21" i="3"/>
  <c r="FP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GH60" i="7"/>
  <c r="GH164" i="7"/>
  <c r="GH184" i="7"/>
  <c r="GH165" i="7"/>
  <c r="GH78" i="7"/>
  <c r="GH183" i="7"/>
  <c r="GH185" i="7"/>
  <c r="FY197" i="7"/>
  <c r="FZ197" i="7"/>
  <c r="GA197" i="7"/>
  <c r="FW197" i="7"/>
  <c r="E141" i="6"/>
  <c r="FX197" i="7"/>
  <c r="D141" i="6"/>
  <c r="FV197" i="7"/>
  <c r="C145" i="6"/>
  <c r="D145" i="6"/>
  <c r="E145" i="6"/>
  <c r="GH197" i="7"/>
  <c r="FF162" i="7"/>
  <c r="FH162" i="7"/>
  <c r="FO162" i="7"/>
  <c r="FG162" i="7"/>
  <c r="FN162" i="7"/>
  <c r="FE162" i="7"/>
  <c r="FR16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M179" i="7"/>
  <c r="FK179" i="7"/>
  <c r="FI179" i="7"/>
  <c r="FN179" i="7"/>
  <c r="FR179" i="7"/>
  <c r="FF179" i="7"/>
  <c r="FL179" i="7"/>
  <c r="FH179" i="7"/>
  <c r="FQ179" i="7"/>
  <c r="FO179" i="7"/>
  <c r="FP179" i="7"/>
  <c r="FJ179" i="7"/>
  <c r="FP162" i="7"/>
  <c r="FL162" i="7"/>
  <c r="FI162" i="7"/>
  <c r="FQ162" i="7"/>
  <c r="FJ162" i="7"/>
  <c r="FM162" i="7"/>
  <c r="FK162" i="7"/>
  <c r="GC197" i="7"/>
  <c r="GB197" i="7"/>
  <c r="GG197" i="7"/>
  <c r="GD197" i="7"/>
  <c r="C179" i="7"/>
  <c r="GI179" i="7" s="1"/>
  <c r="D179" i="7"/>
  <c r="H179" i="7"/>
  <c r="GE197" i="7"/>
  <c r="GF197" i="7"/>
  <c r="C197" i="7"/>
  <c r="GI197" i="7" s="1"/>
  <c r="H197" i="7"/>
  <c r="D197" i="7"/>
  <c r="J177" i="7"/>
  <c r="J199" i="7"/>
  <c r="F177" i="7"/>
  <c r="I178" i="7"/>
  <c r="E178" i="7"/>
  <c r="O143" i="6"/>
  <c r="C141" i="6"/>
  <c r="N146" i="6"/>
  <c r="E200" i="7"/>
  <c r="I200" i="7"/>
  <c r="CK22" i="3" l="1"/>
  <c r="FS58" i="7"/>
  <c r="FS172" i="7"/>
  <c r="FS162" i="7"/>
  <c r="FS179" i="7"/>
  <c r="FS22" i="3"/>
  <c r="FS21" i="3"/>
  <c r="DA22" i="3"/>
  <c r="FS143" i="7"/>
  <c r="EP22" i="3"/>
  <c r="FS137" i="7"/>
  <c r="EX23" i="3"/>
  <c r="BK23" i="3"/>
  <c r="I383" i="6"/>
  <c r="J383" i="6"/>
  <c r="FR172" i="7"/>
  <c r="GH175" i="7"/>
  <c r="GH173" i="7"/>
  <c r="GH174" i="7"/>
  <c r="FO172" i="7"/>
  <c r="F199" i="7"/>
  <c r="FP172" i="7"/>
  <c r="FQ172" i="7"/>
  <c r="G383" i="6"/>
  <c r="H383" i="6"/>
  <c r="FY137" i="7"/>
  <c r="GA137" i="7"/>
  <c r="GD137" i="7"/>
  <c r="FZ137" i="7"/>
  <c r="FX137" i="7"/>
  <c r="FW143" i="7"/>
  <c r="C143" i="7"/>
  <c r="GI143" i="7" s="1"/>
  <c r="GC143" i="7"/>
  <c r="F139" i="7"/>
  <c r="W144" i="7"/>
  <c r="X144" i="7"/>
  <c r="BD144" i="7"/>
  <c r="CJ144" i="7"/>
  <c r="AO144" i="7"/>
  <c r="BU144" i="7"/>
  <c r="AA144" i="7"/>
  <c r="BG144" i="7"/>
  <c r="AJ144" i="7"/>
  <c r="M144" i="7"/>
  <c r="AS144" i="7"/>
  <c r="BY144" i="7"/>
  <c r="AD144" i="7"/>
  <c r="BJ144" i="7"/>
  <c r="CH144" i="7"/>
  <c r="DO144" i="7"/>
  <c r="EU144" i="7"/>
  <c r="CI144" i="7"/>
  <c r="DP144" i="7"/>
  <c r="EV144" i="7"/>
  <c r="CS144" i="7"/>
  <c r="DY144" i="7"/>
  <c r="BK144" i="7"/>
  <c r="DB144" i="7"/>
  <c r="EH144" i="7"/>
  <c r="CC144" i="7"/>
  <c r="DK144" i="7"/>
  <c r="EQ144" i="7"/>
  <c r="CD144" i="7"/>
  <c r="DL144" i="7"/>
  <c r="ER144" i="7"/>
  <c r="CO144" i="7"/>
  <c r="DU144" i="7"/>
  <c r="AU144" i="7"/>
  <c r="CX144" i="7"/>
  <c r="ED144" i="7"/>
  <c r="FP144" i="7"/>
  <c r="FL144" i="7"/>
  <c r="FB144" i="7"/>
  <c r="AE144" i="7"/>
  <c r="AF144" i="7"/>
  <c r="BL144" i="7"/>
  <c r="Q144" i="7"/>
  <c r="AW144" i="7"/>
  <c r="R144" i="7"/>
  <c r="AI144" i="7"/>
  <c r="BO144" i="7"/>
  <c r="AR144" i="7"/>
  <c r="U144" i="7"/>
  <c r="BA144" i="7"/>
  <c r="CG144" i="7"/>
  <c r="AL144" i="7"/>
  <c r="BR144" i="7"/>
  <c r="CQ144" i="7"/>
  <c r="DW144" i="7"/>
  <c r="L144" i="7"/>
  <c r="CR144" i="7"/>
  <c r="DX144" i="7"/>
  <c r="BF144" i="7"/>
  <c r="DA144" i="7"/>
  <c r="EG144" i="7"/>
  <c r="CA144" i="7"/>
  <c r="DJ144" i="7"/>
  <c r="EP144" i="7"/>
  <c r="CM144" i="7"/>
  <c r="DS144" i="7"/>
  <c r="EY144" i="7"/>
  <c r="CN144" i="7"/>
  <c r="DT144" i="7"/>
  <c r="AP144" i="7"/>
  <c r="CW144" i="7"/>
  <c r="EC144" i="7"/>
  <c r="BV144" i="7"/>
  <c r="DF144" i="7"/>
  <c r="EL144" i="7"/>
  <c r="FJ144" i="7"/>
  <c r="FF144" i="7"/>
  <c r="FO144" i="7"/>
  <c r="FC144" i="7"/>
  <c r="FA144" i="7"/>
  <c r="FE144" i="7"/>
  <c r="AM144" i="7"/>
  <c r="AN144" i="7"/>
  <c r="BT144" i="7"/>
  <c r="Y144" i="7"/>
  <c r="BE144" i="7"/>
  <c r="Z144" i="7"/>
  <c r="AQ144" i="7"/>
  <c r="T144" i="7"/>
  <c r="AZ144" i="7"/>
  <c r="AC144" i="7"/>
  <c r="BI144" i="7"/>
  <c r="N144" i="7"/>
  <c r="AT144" i="7"/>
  <c r="AX144" i="7"/>
  <c r="CY144" i="7"/>
  <c r="EE144" i="7"/>
  <c r="BC144" i="7"/>
  <c r="CZ144" i="7"/>
  <c r="EF144" i="7"/>
  <c r="BZ144" i="7"/>
  <c r="DI144" i="7"/>
  <c r="EO144" i="7"/>
  <c r="CL144" i="7"/>
  <c r="DR144" i="7"/>
  <c r="EX144" i="7"/>
  <c r="CU144" i="7"/>
  <c r="EA144" i="7"/>
  <c r="AH144" i="7"/>
  <c r="CV144" i="7"/>
  <c r="EB144" i="7"/>
  <c r="BS144" i="7"/>
  <c r="DE144" i="7"/>
  <c r="EK144" i="7"/>
  <c r="CF144" i="7"/>
  <c r="DN144" i="7"/>
  <c r="ET144" i="7"/>
  <c r="FM144" i="7"/>
  <c r="FN144" i="7"/>
  <c r="EZ144" i="7"/>
  <c r="FK144" i="7"/>
  <c r="FI144" i="7"/>
  <c r="O144" i="7"/>
  <c r="P144" i="7"/>
  <c r="AV144" i="7"/>
  <c r="CB144" i="7"/>
  <c r="AG144" i="7"/>
  <c r="BM144" i="7"/>
  <c r="S144" i="7"/>
  <c r="AY144" i="7"/>
  <c r="AB144" i="7"/>
  <c r="BH144" i="7"/>
  <c r="AK144" i="7"/>
  <c r="BQ144" i="7"/>
  <c r="V144" i="7"/>
  <c r="BB144" i="7"/>
  <c r="BW144" i="7"/>
  <c r="DG144" i="7"/>
  <c r="EM144" i="7"/>
  <c r="BX144" i="7"/>
  <c r="DH144" i="7"/>
  <c r="EN144" i="7"/>
  <c r="CK144" i="7"/>
  <c r="DQ144" i="7"/>
  <c r="EW144" i="7"/>
  <c r="CT144" i="7"/>
  <c r="DZ144" i="7"/>
  <c r="BN144" i="7"/>
  <c r="DC144" i="7"/>
  <c r="EI144" i="7"/>
  <c r="BP144" i="7"/>
  <c r="DD144" i="7"/>
  <c r="EJ144" i="7"/>
  <c r="CE144" i="7"/>
  <c r="DM144" i="7"/>
  <c r="ES144" i="7"/>
  <c r="CP144" i="7"/>
  <c r="DV144" i="7"/>
  <c r="FR144" i="7"/>
  <c r="FG144" i="7"/>
  <c r="FH144" i="7"/>
  <c r="FD144" i="7"/>
  <c r="FQ144" i="7"/>
  <c r="F108" i="7"/>
  <c r="E140" i="7"/>
  <c r="GH137" i="7"/>
  <c r="GE143" i="7"/>
  <c r="GD143" i="7"/>
  <c r="FX143" i="7"/>
  <c r="J108" i="7"/>
  <c r="GC137" i="7"/>
  <c r="FV143" i="7"/>
  <c r="FY143" i="7"/>
  <c r="GF143" i="7"/>
  <c r="FZ143" i="7"/>
  <c r="FV137" i="7"/>
  <c r="FW137" i="7"/>
  <c r="I140" i="7"/>
  <c r="GB137" i="7"/>
  <c r="GB143" i="7"/>
  <c r="GA143" i="7"/>
  <c r="GH143" i="7"/>
  <c r="D143" i="7"/>
  <c r="J139" i="7"/>
  <c r="GE137" i="7"/>
  <c r="GF137" i="7"/>
  <c r="S23" i="3"/>
  <c r="AL23" i="3"/>
  <c r="BU23" i="3"/>
  <c r="DE23" i="3"/>
  <c r="P23" i="3"/>
  <c r="DW23" i="3"/>
  <c r="FE23" i="3"/>
  <c r="DF23" i="3"/>
  <c r="CN23" i="3"/>
  <c r="F18" i="17"/>
  <c r="J19" i="17"/>
  <c r="J193" i="7"/>
  <c r="J195" i="7"/>
  <c r="FM172" i="7"/>
  <c r="I93" i="7"/>
  <c r="I192" i="7"/>
  <c r="FN172" i="7"/>
  <c r="J198" i="7"/>
  <c r="J94" i="7"/>
  <c r="J194" i="7"/>
  <c r="J96" i="7"/>
  <c r="J95" i="7"/>
  <c r="E16" i="17"/>
  <c r="N383" i="6"/>
  <c r="F383" i="6"/>
  <c r="I185" i="7"/>
  <c r="I183" i="7"/>
  <c r="I184" i="7"/>
  <c r="J100" i="7"/>
  <c r="J69" i="7"/>
  <c r="J90" i="7"/>
  <c r="J86" i="7"/>
  <c r="J101" i="7"/>
  <c r="J84" i="7"/>
  <c r="D162" i="7"/>
  <c r="I83" i="7"/>
  <c r="I60" i="7"/>
  <c r="I88" i="7"/>
  <c r="I61" i="7"/>
  <c r="I78" i="7"/>
  <c r="D182" i="7"/>
  <c r="I59" i="7"/>
  <c r="J89" i="7"/>
  <c r="J85" i="7"/>
  <c r="J71" i="7"/>
  <c r="I165" i="7"/>
  <c r="D175" i="7"/>
  <c r="J99" i="7"/>
  <c r="J205" i="7"/>
  <c r="J70" i="7"/>
  <c r="J91" i="7"/>
  <c r="J81" i="7"/>
  <c r="I164" i="7"/>
  <c r="D174" i="7"/>
  <c r="J79" i="7"/>
  <c r="I163" i="7"/>
  <c r="D173" i="7"/>
  <c r="I98" i="7"/>
  <c r="J80" i="7"/>
  <c r="J204" i="7"/>
  <c r="I68" i="7"/>
  <c r="D58" i="7"/>
  <c r="FL172" i="7"/>
  <c r="FK172" i="7"/>
  <c r="N144" i="6"/>
  <c r="FI172" i="7"/>
  <c r="FJ172" i="7"/>
  <c r="L146" i="6"/>
  <c r="M146" i="6"/>
  <c r="L386" i="6"/>
  <c r="M386" i="6"/>
  <c r="AU23" i="3"/>
  <c r="O23" i="3"/>
  <c r="BP23" i="3"/>
  <c r="AK23" i="3"/>
  <c r="EP23" i="3"/>
  <c r="FR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FM23" i="3"/>
  <c r="ED23" i="3"/>
  <c r="CQ23" i="3"/>
  <c r="CS23" i="3"/>
  <c r="AD23" i="3"/>
  <c r="AN23" i="3"/>
  <c r="BQ23" i="3"/>
  <c r="AY23" i="3"/>
  <c r="Z23" i="3"/>
  <c r="FN23" i="3"/>
  <c r="DA23" i="3"/>
  <c r="FQ23" i="3"/>
  <c r="EZ23" i="3"/>
  <c r="EQ23" i="3"/>
  <c r="FH172" i="7"/>
  <c r="J146" i="6"/>
  <c r="K146" i="6"/>
  <c r="K386" i="6"/>
  <c r="E61" i="7"/>
  <c r="E183" i="7"/>
  <c r="FE172" i="7"/>
  <c r="F95" i="7"/>
  <c r="E192" i="7"/>
  <c r="F20" i="3"/>
  <c r="F194" i="7"/>
  <c r="F195" i="7"/>
  <c r="F96" i="7"/>
  <c r="FG172" i="7"/>
  <c r="E184" i="7"/>
  <c r="E185" i="7"/>
  <c r="F198" i="7"/>
  <c r="F94" i="7"/>
  <c r="J20" i="3"/>
  <c r="E93" i="7"/>
  <c r="FF172" i="7"/>
  <c r="F71" i="7"/>
  <c r="F193" i="7"/>
  <c r="H146" i="6"/>
  <c r="I146" i="6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ER23" i="3"/>
  <c r="DL23" i="3"/>
  <c r="FO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EM23" i="3"/>
  <c r="DG23" i="3"/>
  <c r="FA23" i="3"/>
  <c r="DU23" i="3"/>
  <c r="CO23" i="3"/>
  <c r="FP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F204" i="7"/>
  <c r="C22" i="3"/>
  <c r="D22" i="3"/>
  <c r="H22" i="3"/>
  <c r="F146" i="6"/>
  <c r="G146" i="6"/>
  <c r="GH58" i="7"/>
  <c r="F80" i="7"/>
  <c r="F81" i="7"/>
  <c r="F85" i="7"/>
  <c r="E165" i="7"/>
  <c r="C175" i="7"/>
  <c r="GI175" i="7" s="1"/>
  <c r="F69" i="7"/>
  <c r="F99" i="7"/>
  <c r="E59" i="7"/>
  <c r="E83" i="7"/>
  <c r="C162" i="7"/>
  <c r="GI162" i="7" s="1"/>
  <c r="F79" i="7"/>
  <c r="E163" i="7"/>
  <c r="C173" i="7"/>
  <c r="GI173" i="7" s="1"/>
  <c r="F90" i="7"/>
  <c r="F70" i="7"/>
  <c r="F100" i="7"/>
  <c r="F205" i="7"/>
  <c r="E88" i="7"/>
  <c r="F89" i="7"/>
  <c r="E60" i="7"/>
  <c r="E78" i="7"/>
  <c r="C182" i="7"/>
  <c r="GI182" i="7" s="1"/>
  <c r="GH162" i="7"/>
  <c r="F84" i="7"/>
  <c r="F101" i="7"/>
  <c r="F91" i="7"/>
  <c r="E68" i="7"/>
  <c r="C58" i="7"/>
  <c r="GI58" i="7" s="1"/>
  <c r="E164" i="7"/>
  <c r="C174" i="7"/>
  <c r="GI174" i="7" s="1"/>
  <c r="F86" i="7"/>
  <c r="E98" i="7"/>
  <c r="C21" i="3"/>
  <c r="D21" i="3"/>
  <c r="H21" i="3"/>
  <c r="GH182" i="7"/>
  <c r="O141" i="6"/>
  <c r="C146" i="6"/>
  <c r="D146" i="6"/>
  <c r="E146" i="6"/>
  <c r="CS24" i="3"/>
  <c r="DA24" i="3"/>
  <c r="DI24" i="3"/>
  <c r="DQ24" i="3"/>
  <c r="DY24" i="3"/>
  <c r="EG24" i="3"/>
  <c r="EO24" i="3"/>
  <c r="EW24" i="3"/>
  <c r="FE24" i="3"/>
  <c r="FM24" i="3"/>
  <c r="CL24" i="3"/>
  <c r="CT24" i="3"/>
  <c r="DB24" i="3"/>
  <c r="DJ24" i="3"/>
  <c r="DR24" i="3"/>
  <c r="DZ24" i="3"/>
  <c r="EH24" i="3"/>
  <c r="EP24" i="3"/>
  <c r="EX24" i="3"/>
  <c r="FF24" i="3"/>
  <c r="FN24" i="3"/>
  <c r="CM24" i="3"/>
  <c r="CU24" i="3"/>
  <c r="DC24" i="3"/>
  <c r="DK24" i="3"/>
  <c r="DS24" i="3"/>
  <c r="EA24" i="3"/>
  <c r="EI24" i="3"/>
  <c r="EQ24" i="3"/>
  <c r="EY24" i="3"/>
  <c r="FG24" i="3"/>
  <c r="FO24" i="3"/>
  <c r="CO24" i="3"/>
  <c r="CW24" i="3"/>
  <c r="DE24" i="3"/>
  <c r="DM24" i="3"/>
  <c r="DU24" i="3"/>
  <c r="EC24" i="3"/>
  <c r="EK24" i="3"/>
  <c r="ES24" i="3"/>
  <c r="FA24" i="3"/>
  <c r="FI24" i="3"/>
  <c r="FQ24" i="3"/>
  <c r="CV24" i="3"/>
  <c r="DL24" i="3"/>
  <c r="EB24" i="3"/>
  <c r="ER24" i="3"/>
  <c r="FH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FP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FR24" i="3"/>
  <c r="AD24" i="3"/>
  <c r="AT24" i="3"/>
  <c r="BJ24" i="3"/>
  <c r="BZ24" i="3"/>
  <c r="BN24" i="3"/>
  <c r="AN24" i="3"/>
  <c r="CK24" i="3"/>
  <c r="Q24" i="3"/>
  <c r="AP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Q180" i="7"/>
  <c r="FR180" i="7"/>
  <c r="FN180" i="7"/>
  <c r="FL180" i="7"/>
  <c r="FK180" i="7"/>
  <c r="FJ180" i="7"/>
  <c r="FG180" i="7"/>
  <c r="FM180" i="7"/>
  <c r="FP180" i="7"/>
  <c r="FF180" i="7"/>
  <c r="FO180" i="7"/>
  <c r="FI180" i="7"/>
  <c r="FH180" i="7"/>
  <c r="D180" i="7"/>
  <c r="C180" i="7"/>
  <c r="GI180" i="7" s="1"/>
  <c r="H180" i="7"/>
  <c r="F200" i="7"/>
  <c r="F178" i="7"/>
  <c r="J178" i="7"/>
  <c r="J200" i="7"/>
  <c r="E179" i="7"/>
  <c r="I179" i="7"/>
  <c r="O145" i="6"/>
  <c r="N148" i="6"/>
  <c r="E197" i="7"/>
  <c r="I197" i="7"/>
  <c r="FS180" i="7" l="1"/>
  <c r="FS144" i="7"/>
  <c r="FS23" i="3"/>
  <c r="FS24" i="3"/>
  <c r="I384" i="6"/>
  <c r="J384" i="6"/>
  <c r="GH172" i="7"/>
  <c r="G384" i="6"/>
  <c r="H384" i="6"/>
  <c r="GD144" i="7"/>
  <c r="FZ144" i="7"/>
  <c r="D144" i="7"/>
  <c r="GH144" i="7"/>
  <c r="GB144" i="7"/>
  <c r="GF144" i="7"/>
  <c r="GC144" i="7"/>
  <c r="FW144" i="7"/>
  <c r="E143" i="7"/>
  <c r="FV144" i="7"/>
  <c r="FX144" i="7"/>
  <c r="J140" i="7"/>
  <c r="GG144" i="7"/>
  <c r="H144" i="7"/>
  <c r="AP145" i="7"/>
  <c r="BV145" i="7"/>
  <c r="DB145" i="7"/>
  <c r="EH145" i="7"/>
  <c r="AI145" i="7"/>
  <c r="BO145" i="7"/>
  <c r="CU145" i="7"/>
  <c r="EA145" i="7"/>
  <c r="T145" i="7"/>
  <c r="AZ145" i="7"/>
  <c r="CF145" i="7"/>
  <c r="DL145" i="7"/>
  <c r="M145" i="7"/>
  <c r="AS145" i="7"/>
  <c r="BY145" i="7"/>
  <c r="DE145" i="7"/>
  <c r="EK145" i="7"/>
  <c r="AL145" i="7"/>
  <c r="BR145" i="7"/>
  <c r="CX145" i="7"/>
  <c r="ED145" i="7"/>
  <c r="AE145" i="7"/>
  <c r="BK145" i="7"/>
  <c r="CQ145" i="7"/>
  <c r="DW145" i="7"/>
  <c r="X145" i="7"/>
  <c r="BD145" i="7"/>
  <c r="CJ145" i="7"/>
  <c r="DP145" i="7"/>
  <c r="Q145" i="7"/>
  <c r="AW145" i="7"/>
  <c r="CC145" i="7"/>
  <c r="DI145" i="7"/>
  <c r="EW145" i="7"/>
  <c r="FJ145" i="7"/>
  <c r="FS145" i="7"/>
  <c r="FO145" i="7"/>
  <c r="FE145" i="7"/>
  <c r="FA145" i="7"/>
  <c r="FB145" i="7"/>
  <c r="R145" i="7"/>
  <c r="AX145" i="7"/>
  <c r="CD145" i="7"/>
  <c r="DJ145" i="7"/>
  <c r="EX145" i="7"/>
  <c r="AQ145" i="7"/>
  <c r="BW145" i="7"/>
  <c r="DC145" i="7"/>
  <c r="EI145" i="7"/>
  <c r="AB145" i="7"/>
  <c r="BH145" i="7"/>
  <c r="CN145" i="7"/>
  <c r="DT145" i="7"/>
  <c r="U145" i="7"/>
  <c r="BA145" i="7"/>
  <c r="CG145" i="7"/>
  <c r="DM145" i="7"/>
  <c r="N145" i="7"/>
  <c r="AT145" i="7"/>
  <c r="BZ145" i="7"/>
  <c r="DF145" i="7"/>
  <c r="EL145" i="7"/>
  <c r="AM145" i="7"/>
  <c r="BS145" i="7"/>
  <c r="CY145" i="7"/>
  <c r="EE145" i="7"/>
  <c r="AF145" i="7"/>
  <c r="BL145" i="7"/>
  <c r="CR145" i="7"/>
  <c r="DX145" i="7"/>
  <c r="Y145" i="7"/>
  <c r="BE145" i="7"/>
  <c r="CK145" i="7"/>
  <c r="DQ145" i="7"/>
  <c r="FR145" i="7"/>
  <c r="FF145" i="7"/>
  <c r="FD145" i="7"/>
  <c r="EZ145" i="7"/>
  <c r="Z145" i="7"/>
  <c r="BF145" i="7"/>
  <c r="CL145" i="7"/>
  <c r="DR145" i="7"/>
  <c r="S145" i="7"/>
  <c r="AY145" i="7"/>
  <c r="CE145" i="7"/>
  <c r="DK145" i="7"/>
  <c r="EY145" i="7"/>
  <c r="AJ145" i="7"/>
  <c r="BP145" i="7"/>
  <c r="CV145" i="7"/>
  <c r="EB145" i="7"/>
  <c r="AC145" i="7"/>
  <c r="BI145" i="7"/>
  <c r="CO145" i="7"/>
  <c r="DU145" i="7"/>
  <c r="V145" i="7"/>
  <c r="BB145" i="7"/>
  <c r="CH145" i="7"/>
  <c r="DN145" i="7"/>
  <c r="O145" i="7"/>
  <c r="AU145" i="7"/>
  <c r="CA145" i="7"/>
  <c r="DG145" i="7"/>
  <c r="EM145" i="7"/>
  <c r="AN145" i="7"/>
  <c r="BT145" i="7"/>
  <c r="CZ145" i="7"/>
  <c r="EF145" i="7"/>
  <c r="AG145" i="7"/>
  <c r="BM145" i="7"/>
  <c r="CS145" i="7"/>
  <c r="DY145" i="7"/>
  <c r="FC145" i="7"/>
  <c r="FN145" i="7"/>
  <c r="FL145" i="7"/>
  <c r="FP145" i="7"/>
  <c r="AH145" i="7"/>
  <c r="BN145" i="7"/>
  <c r="CT145" i="7"/>
  <c r="DZ145" i="7"/>
  <c r="AA145" i="7"/>
  <c r="BG145" i="7"/>
  <c r="CM145" i="7"/>
  <c r="DS145" i="7"/>
  <c r="L145" i="7"/>
  <c r="AR145" i="7"/>
  <c r="BX145" i="7"/>
  <c r="DD145" i="7"/>
  <c r="EJ145" i="7"/>
  <c r="AK145" i="7"/>
  <c r="BQ145" i="7"/>
  <c r="CW145" i="7"/>
  <c r="EC145" i="7"/>
  <c r="AD145" i="7"/>
  <c r="BJ145" i="7"/>
  <c r="CP145" i="7"/>
  <c r="DV145" i="7"/>
  <c r="W145" i="7"/>
  <c r="BC145" i="7"/>
  <c r="CI145" i="7"/>
  <c r="DO145" i="7"/>
  <c r="P145" i="7"/>
  <c r="AV145" i="7"/>
  <c r="CB145" i="7"/>
  <c r="DH145" i="7"/>
  <c r="EV145" i="7"/>
  <c r="AO145" i="7"/>
  <c r="BU145" i="7"/>
  <c r="DA145" i="7"/>
  <c r="EG145" i="7"/>
  <c r="FQ145" i="7"/>
  <c r="FK145" i="7"/>
  <c r="FG145" i="7"/>
  <c r="FH145" i="7"/>
  <c r="FM145" i="7"/>
  <c r="FI145" i="7"/>
  <c r="F140" i="7"/>
  <c r="DC142" i="7"/>
  <c r="FY144" i="7"/>
  <c r="GA144" i="7"/>
  <c r="C144" i="7"/>
  <c r="GI144" i="7" s="1"/>
  <c r="GE144" i="7"/>
  <c r="F16" i="17"/>
  <c r="J163" i="7"/>
  <c r="J164" i="7"/>
  <c r="J165" i="7"/>
  <c r="J192" i="7"/>
  <c r="J93" i="7"/>
  <c r="N384" i="6"/>
  <c r="F384" i="6"/>
  <c r="I173" i="7"/>
  <c r="I174" i="7"/>
  <c r="I175" i="7"/>
  <c r="J183" i="7"/>
  <c r="I182" i="7"/>
  <c r="J184" i="7"/>
  <c r="J185" i="7"/>
  <c r="J98" i="7"/>
  <c r="J61" i="7"/>
  <c r="I58" i="7"/>
  <c r="J88" i="7"/>
  <c r="J83" i="7"/>
  <c r="J59" i="7"/>
  <c r="J78" i="7"/>
  <c r="J68" i="7"/>
  <c r="J60" i="7"/>
  <c r="I162" i="7"/>
  <c r="D172" i="7"/>
  <c r="L144" i="6"/>
  <c r="M144" i="6"/>
  <c r="K382" i="6"/>
  <c r="K144" i="6"/>
  <c r="J144" i="6"/>
  <c r="M382" i="6"/>
  <c r="L382" i="6"/>
  <c r="M148" i="6"/>
  <c r="L389" i="6"/>
  <c r="M389" i="6"/>
  <c r="F61" i="7"/>
  <c r="J148" i="6"/>
  <c r="K389" i="6"/>
  <c r="E182" i="7"/>
  <c r="E174" i="7"/>
  <c r="E175" i="7"/>
  <c r="F93" i="7"/>
  <c r="F185" i="7"/>
  <c r="F164" i="7"/>
  <c r="F165" i="7"/>
  <c r="E173" i="7"/>
  <c r="F183" i="7"/>
  <c r="F163" i="7"/>
  <c r="I144" i="6"/>
  <c r="F184" i="7"/>
  <c r="H144" i="6"/>
  <c r="F192" i="7"/>
  <c r="H148" i="6"/>
  <c r="I148" i="6"/>
  <c r="E22" i="3"/>
  <c r="D23" i="3"/>
  <c r="C23" i="3"/>
  <c r="H23" i="3"/>
  <c r="I22" i="3"/>
  <c r="G144" i="6"/>
  <c r="F144" i="6"/>
  <c r="F148" i="6"/>
  <c r="G148" i="6"/>
  <c r="F78" i="7"/>
  <c r="F98" i="7"/>
  <c r="E58" i="7"/>
  <c r="F60" i="7"/>
  <c r="F88" i="7"/>
  <c r="F59" i="7"/>
  <c r="F68" i="7"/>
  <c r="E162" i="7"/>
  <c r="C172" i="7"/>
  <c r="GI172" i="7" s="1"/>
  <c r="F83" i="7"/>
  <c r="I21" i="3"/>
  <c r="E21" i="3"/>
  <c r="E144" i="6"/>
  <c r="D144" i="6"/>
  <c r="C148" i="6"/>
  <c r="D148" i="6"/>
  <c r="E148" i="6"/>
  <c r="CQ25" i="3"/>
  <c r="CY25" i="3"/>
  <c r="DG25" i="3"/>
  <c r="DO25" i="3"/>
  <c r="DW25" i="3"/>
  <c r="EE25" i="3"/>
  <c r="EM25" i="3"/>
  <c r="EU25" i="3"/>
  <c r="FC25" i="3"/>
  <c r="FK25" i="3"/>
  <c r="CR25" i="3"/>
  <c r="CZ25" i="3"/>
  <c r="DH25" i="3"/>
  <c r="DP25" i="3"/>
  <c r="DX25" i="3"/>
  <c r="EF25" i="3"/>
  <c r="EN25" i="3"/>
  <c r="EV25" i="3"/>
  <c r="FD25" i="3"/>
  <c r="FL25" i="3"/>
  <c r="CS25" i="3"/>
  <c r="DA25" i="3"/>
  <c r="DI25" i="3"/>
  <c r="DQ25" i="3"/>
  <c r="DY25" i="3"/>
  <c r="EG25" i="3"/>
  <c r="EO25" i="3"/>
  <c r="EW25" i="3"/>
  <c r="FE25" i="3"/>
  <c r="FM25" i="3"/>
  <c r="CM25" i="3"/>
  <c r="CU25" i="3"/>
  <c r="DC25" i="3"/>
  <c r="DK25" i="3"/>
  <c r="DS25" i="3"/>
  <c r="EA25" i="3"/>
  <c r="EI25" i="3"/>
  <c r="EQ25" i="3"/>
  <c r="EY25" i="3"/>
  <c r="FG25" i="3"/>
  <c r="FO25" i="3"/>
  <c r="CT25" i="3"/>
  <c r="DJ25" i="3"/>
  <c r="DZ25" i="3"/>
  <c r="EP25" i="3"/>
  <c r="FF25" i="3"/>
  <c r="CV25" i="3"/>
  <c r="DL25" i="3"/>
  <c r="EB25" i="3"/>
  <c r="ER25" i="3"/>
  <c r="FH25" i="3"/>
  <c r="CW25" i="3"/>
  <c r="DM25" i="3"/>
  <c r="EC25" i="3"/>
  <c r="ES25" i="3"/>
  <c r="FI25" i="3"/>
  <c r="CL25" i="3"/>
  <c r="DB25" i="3"/>
  <c r="DR25" i="3"/>
  <c r="EH25" i="3"/>
  <c r="EX25" i="3"/>
  <c r="FN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FP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FQ25" i="3"/>
  <c r="W25" i="3"/>
  <c r="AE25" i="3"/>
  <c r="AM25" i="3"/>
  <c r="AU25" i="3"/>
  <c r="BC25" i="3"/>
  <c r="BK25" i="3"/>
  <c r="BS25" i="3"/>
  <c r="CA25" i="3"/>
  <c r="CI25" i="3"/>
  <c r="FR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C24" i="3"/>
  <c r="D24" i="3"/>
  <c r="H24" i="3"/>
  <c r="F197" i="7"/>
  <c r="F179" i="7"/>
  <c r="J179" i="7"/>
  <c r="J197" i="7"/>
  <c r="E180" i="7"/>
  <c r="I180" i="7"/>
  <c r="N149" i="6"/>
  <c r="O146" i="6"/>
  <c r="C144" i="6"/>
  <c r="FS25" i="3" l="1"/>
  <c r="I385" i="6"/>
  <c r="J385" i="6"/>
  <c r="FR142" i="7"/>
  <c r="DD142" i="7"/>
  <c r="DP142" i="7"/>
  <c r="AV142" i="7"/>
  <c r="FL142" i="7"/>
  <c r="EB142" i="7"/>
  <c r="BH142" i="7"/>
  <c r="BT142" i="7"/>
  <c r="CF142" i="7"/>
  <c r="G385" i="6"/>
  <c r="H385" i="6"/>
  <c r="DN142" i="7"/>
  <c r="CY142" i="7"/>
  <c r="CL142" i="7"/>
  <c r="EW142" i="7"/>
  <c r="AS142" i="7"/>
  <c r="FE142" i="7"/>
  <c r="DF142" i="7"/>
  <c r="BI142" i="7"/>
  <c r="CX142" i="7"/>
  <c r="BA142" i="7"/>
  <c r="EA142" i="7"/>
  <c r="BW142" i="7"/>
  <c r="CQ142" i="7"/>
  <c r="FF142" i="7"/>
  <c r="BD142" i="7"/>
  <c r="FQ142" i="7"/>
  <c r="S142" i="7"/>
  <c r="AI142" i="7"/>
  <c r="DS142" i="7"/>
  <c r="AA142" i="7"/>
  <c r="BL142" i="7"/>
  <c r="AP142" i="7"/>
  <c r="BS142" i="7"/>
  <c r="EF142" i="7"/>
  <c r="DK142" i="7"/>
  <c r="DX142" i="7"/>
  <c r="CH142" i="7"/>
  <c r="AQ142" i="7"/>
  <c r="BK142" i="7"/>
  <c r="CA142" i="7"/>
  <c r="DH142" i="7"/>
  <c r="EJ142" i="7"/>
  <c r="CP142" i="7"/>
  <c r="BY142" i="7"/>
  <c r="DB142" i="7"/>
  <c r="EE142" i="7"/>
  <c r="AW142" i="7"/>
  <c r="AK142" i="7"/>
  <c r="EL142" i="7"/>
  <c r="N142" i="7"/>
  <c r="FV145" i="7"/>
  <c r="GC145" i="7"/>
  <c r="FW145" i="7"/>
  <c r="CJ142" i="7"/>
  <c r="EV142" i="7"/>
  <c r="CO142" i="7"/>
  <c r="FB142" i="7"/>
  <c r="BO142" i="7"/>
  <c r="DW142" i="7"/>
  <c r="DJ142" i="7"/>
  <c r="CW142" i="7"/>
  <c r="FC142" i="7"/>
  <c r="T142" i="7"/>
  <c r="DR142" i="7"/>
  <c r="DE142" i="7"/>
  <c r="CB142" i="7"/>
  <c r="BQ142" i="7"/>
  <c r="CS142" i="7"/>
  <c r="CD142" i="7"/>
  <c r="FP142" i="7"/>
  <c r="AL142" i="7"/>
  <c r="M142" i="7"/>
  <c r="CI142" i="7"/>
  <c r="CC142" i="7"/>
  <c r="AU142" i="7"/>
  <c r="R142" i="7"/>
  <c r="BR142" i="7"/>
  <c r="BB142" i="7"/>
  <c r="DQ142" i="7"/>
  <c r="GD145" i="7"/>
  <c r="FX145" i="7"/>
  <c r="GE145" i="7"/>
  <c r="EI142" i="7"/>
  <c r="DV142" i="7"/>
  <c r="AO142" i="7"/>
  <c r="DA142" i="7"/>
  <c r="EC142" i="7"/>
  <c r="AM142" i="7"/>
  <c r="AZ142" i="7"/>
  <c r="BC142" i="7"/>
  <c r="EX142" i="7"/>
  <c r="EK142" i="7"/>
  <c r="FK142" i="7"/>
  <c r="AG142" i="7"/>
  <c r="V142" i="7"/>
  <c r="CK142" i="7"/>
  <c r="BP142" i="7"/>
  <c r="FG142" i="7"/>
  <c r="EG142" i="7"/>
  <c r="DT142" i="7"/>
  <c r="FJ142" i="7"/>
  <c r="AN142" i="7"/>
  <c r="AC142" i="7"/>
  <c r="CZ142" i="7"/>
  <c r="P142" i="7"/>
  <c r="AB66" i="3"/>
  <c r="BH66" i="3"/>
  <c r="CN66" i="3"/>
  <c r="DT66" i="3"/>
  <c r="EZ66" i="3"/>
  <c r="V66" i="3"/>
  <c r="BB66" i="3"/>
  <c r="CH66" i="3"/>
  <c r="DN66" i="3"/>
  <c r="ET66" i="3"/>
  <c r="Z66" i="3"/>
  <c r="BQ66" i="3"/>
  <c r="DH66" i="3"/>
  <c r="EX66" i="3"/>
  <c r="AY66" i="3"/>
  <c r="CQ66" i="3"/>
  <c r="EG66" i="3"/>
  <c r="AH66" i="3"/>
  <c r="CM66" i="3"/>
  <c r="ES66" i="3"/>
  <c r="Y66" i="3"/>
  <c r="CD66" i="3"/>
  <c r="EI66" i="3"/>
  <c r="BS66" i="3"/>
  <c r="EO66" i="3"/>
  <c r="O66" i="3"/>
  <c r="CK66" i="3"/>
  <c r="FK66" i="3"/>
  <c r="AM66" i="3"/>
  <c r="DJ66" i="3"/>
  <c r="CA66" i="3"/>
  <c r="EY66" i="3"/>
  <c r="BV66" i="3"/>
  <c r="FA66" i="3"/>
  <c r="FD66" i="3"/>
  <c r="DS66" i="3"/>
  <c r="CO66" i="3"/>
  <c r="CZ66" i="3"/>
  <c r="EK66" i="3"/>
  <c r="BI66" i="3"/>
  <c r="AJ66" i="3"/>
  <c r="BP66" i="3"/>
  <c r="CV66" i="3"/>
  <c r="EB66" i="3"/>
  <c r="FH66" i="3"/>
  <c r="AD66" i="3"/>
  <c r="BJ66" i="3"/>
  <c r="CP66" i="3"/>
  <c r="DV66" i="3"/>
  <c r="FB66" i="3"/>
  <c r="AK66" i="3"/>
  <c r="CB66" i="3"/>
  <c r="DR66" i="3"/>
  <c r="FI66" i="3"/>
  <c r="S66" i="3"/>
  <c r="BK66" i="3"/>
  <c r="DA66" i="3"/>
  <c r="EQ66" i="3"/>
  <c r="AW66" i="3"/>
  <c r="DB66" i="3"/>
  <c r="FF66" i="3"/>
  <c r="AN66" i="3"/>
  <c r="CS66" i="3"/>
  <c r="EW66" i="3"/>
  <c r="M66" i="3"/>
  <c r="CJ66" i="3"/>
  <c r="FG66" i="3"/>
  <c r="AG66" i="3"/>
  <c r="DE66" i="3"/>
  <c r="BE66" i="3"/>
  <c r="EA66" i="3"/>
  <c r="W66" i="3"/>
  <c r="CT66" i="3"/>
  <c r="FQ66" i="3"/>
  <c r="DI66" i="3"/>
  <c r="AQ66" i="3"/>
  <c r="AS66" i="3"/>
  <c r="FE66" i="3"/>
  <c r="FN66" i="3"/>
  <c r="AA66" i="3"/>
  <c r="EH66" i="3"/>
  <c r="BD66" i="3"/>
  <c r="BM66" i="3"/>
  <c r="AR66" i="3"/>
  <c r="BX66" i="3"/>
  <c r="DD66" i="3"/>
  <c r="EJ66" i="3"/>
  <c r="FP66" i="3"/>
  <c r="L66" i="3"/>
  <c r="AL66" i="3"/>
  <c r="BR66" i="3"/>
  <c r="CX66" i="3"/>
  <c r="ED66" i="3"/>
  <c r="FJ66" i="3"/>
  <c r="AV66" i="3"/>
  <c r="CL66" i="3"/>
  <c r="EC66" i="3"/>
  <c r="AE66" i="3"/>
  <c r="BU66" i="3"/>
  <c r="DK66" i="3"/>
  <c r="FC66" i="3"/>
  <c r="BL66" i="3"/>
  <c r="DP66" i="3"/>
  <c r="BC66" i="3"/>
  <c r="DG66" i="3"/>
  <c r="FL66" i="3"/>
  <c r="AF66" i="3"/>
  <c r="DC66" i="3"/>
  <c r="BA66" i="3"/>
  <c r="DY66" i="3"/>
  <c r="BW66" i="3"/>
  <c r="EV66" i="3"/>
  <c r="AP66" i="3"/>
  <c r="DM66" i="3"/>
  <c r="EU66" i="3"/>
  <c r="CC66" i="3"/>
  <c r="CG66" i="3"/>
  <c r="AU66" i="3"/>
  <c r="X66" i="3"/>
  <c r="CY66" i="3"/>
  <c r="DZ66" i="3"/>
  <c r="EM66" i="3"/>
  <c r="BN66" i="3"/>
  <c r="T66" i="3"/>
  <c r="AZ66" i="3"/>
  <c r="CF66" i="3"/>
  <c r="DL66" i="3"/>
  <c r="ER66" i="3"/>
  <c r="N66" i="3"/>
  <c r="AT66" i="3"/>
  <c r="BZ66" i="3"/>
  <c r="DF66" i="3"/>
  <c r="EL66" i="3"/>
  <c r="FR66" i="3"/>
  <c r="P66" i="3"/>
  <c r="BF66" i="3"/>
  <c r="CW66" i="3"/>
  <c r="EN66" i="3"/>
  <c r="AO66" i="3"/>
  <c r="CE66" i="3"/>
  <c r="DW66" i="3"/>
  <c r="FM66" i="3"/>
  <c r="U66" i="3"/>
  <c r="BY66" i="3"/>
  <c r="EE66" i="3"/>
  <c r="BO66" i="3"/>
  <c r="DU66" i="3"/>
  <c r="AX66" i="3"/>
  <c r="DX66" i="3"/>
  <c r="BT66" i="3"/>
  <c r="EP66" i="3"/>
  <c r="R66" i="3"/>
  <c r="CR66" i="3"/>
  <c r="FO66" i="3"/>
  <c r="BG66" i="3"/>
  <c r="EF66" i="3"/>
  <c r="AI66" i="3"/>
  <c r="DO66" i="3"/>
  <c r="DQ66" i="3"/>
  <c r="CI66" i="3"/>
  <c r="Q66" i="3"/>
  <c r="CU66" i="3"/>
  <c r="AC66" i="3"/>
  <c r="FY145" i="7"/>
  <c r="GF145" i="7"/>
  <c r="FZ145" i="7"/>
  <c r="BG142" i="7"/>
  <c r="DO142" i="7"/>
  <c r="ED142" i="7"/>
  <c r="Q142" i="7"/>
  <c r="CG142" i="7"/>
  <c r="BF142" i="7"/>
  <c r="EY142" i="7"/>
  <c r="Y142" i="7"/>
  <c r="BZ142" i="7"/>
  <c r="AH142" i="7"/>
  <c r="FN142" i="7"/>
  <c r="AY142" i="7"/>
  <c r="DG142" i="7"/>
  <c r="AD142" i="7"/>
  <c r="EH142" i="7"/>
  <c r="DU142" i="7"/>
  <c r="AE142" i="7"/>
  <c r="AR142" i="7"/>
  <c r="L142" i="7"/>
  <c r="F143" i="7"/>
  <c r="BU142" i="7"/>
  <c r="BJ142" i="7"/>
  <c r="DY142" i="7"/>
  <c r="DL142" i="7"/>
  <c r="AF142" i="7"/>
  <c r="U142" i="7"/>
  <c r="CR142" i="7"/>
  <c r="I144" i="7"/>
  <c r="BX142" i="7"/>
  <c r="BN142" i="7"/>
  <c r="E144" i="7"/>
  <c r="GA145" i="7"/>
  <c r="GH145" i="7"/>
  <c r="GB145" i="7"/>
  <c r="CT142" i="7"/>
  <c r="CE142" i="7"/>
  <c r="FH142" i="7"/>
  <c r="W142" i="7"/>
  <c r="AJ142" i="7"/>
  <c r="CN142" i="7"/>
  <c r="FA142" i="7"/>
  <c r="BE142" i="7"/>
  <c r="AT142" i="7"/>
  <c r="DI142" i="7"/>
  <c r="CV142" i="7"/>
  <c r="FM142" i="7"/>
  <c r="O142" i="7"/>
  <c r="AB142" i="7"/>
  <c r="EM142" i="7"/>
  <c r="DZ142" i="7"/>
  <c r="DM142" i="7"/>
  <c r="X142" i="7"/>
  <c r="CM142" i="7"/>
  <c r="BV142" i="7"/>
  <c r="FO142" i="7"/>
  <c r="Z142" i="7"/>
  <c r="AX142" i="7"/>
  <c r="CU142" i="7"/>
  <c r="EZ142" i="7"/>
  <c r="FI142" i="7"/>
  <c r="BM142" i="7"/>
  <c r="FD142" i="7"/>
  <c r="J162" i="7"/>
  <c r="N385" i="6"/>
  <c r="F385" i="6"/>
  <c r="J386" i="6"/>
  <c r="J182" i="7"/>
  <c r="J175" i="7"/>
  <c r="J173" i="7"/>
  <c r="I172" i="7"/>
  <c r="J174" i="7"/>
  <c r="J58" i="7"/>
  <c r="L388" i="6"/>
  <c r="M388" i="6"/>
  <c r="K388" i="6"/>
  <c r="L393" i="6"/>
  <c r="M393" i="6"/>
  <c r="L149" i="6"/>
  <c r="M149" i="6"/>
  <c r="E23" i="3"/>
  <c r="K393" i="6"/>
  <c r="J149" i="6"/>
  <c r="K149" i="6"/>
  <c r="E172" i="7"/>
  <c r="F175" i="7"/>
  <c r="F21" i="3"/>
  <c r="F162" i="7"/>
  <c r="J21" i="3"/>
  <c r="J22" i="3"/>
  <c r="F174" i="7"/>
  <c r="F182" i="7"/>
  <c r="F22" i="3"/>
  <c r="F173" i="7"/>
  <c r="H149" i="6"/>
  <c r="I149" i="6"/>
  <c r="I23" i="3"/>
  <c r="F149" i="6"/>
  <c r="G149" i="6"/>
  <c r="F58" i="7"/>
  <c r="O144" i="6"/>
  <c r="C149" i="6"/>
  <c r="D149" i="6"/>
  <c r="E149" i="6"/>
  <c r="CO26" i="3"/>
  <c r="CW26" i="3"/>
  <c r="DE26" i="3"/>
  <c r="DM26" i="3"/>
  <c r="DU26" i="3"/>
  <c r="EC26" i="3"/>
  <c r="EK26" i="3"/>
  <c r="ES26" i="3"/>
  <c r="FA26" i="3"/>
  <c r="FI26" i="3"/>
  <c r="FQ26" i="3"/>
  <c r="CP26" i="3"/>
  <c r="CX26" i="3"/>
  <c r="DF26" i="3"/>
  <c r="DN26" i="3"/>
  <c r="DV26" i="3"/>
  <c r="ED26" i="3"/>
  <c r="EL26" i="3"/>
  <c r="ET26" i="3"/>
  <c r="FB26" i="3"/>
  <c r="FJ26" i="3"/>
  <c r="FR26" i="3"/>
  <c r="CQ26" i="3"/>
  <c r="CY26" i="3"/>
  <c r="DG26" i="3"/>
  <c r="DO26" i="3"/>
  <c r="DW26" i="3"/>
  <c r="EE26" i="3"/>
  <c r="EM26" i="3"/>
  <c r="EU26" i="3"/>
  <c r="FC26" i="3"/>
  <c r="FK26" i="3"/>
  <c r="CS26" i="3"/>
  <c r="DA26" i="3"/>
  <c r="DI26" i="3"/>
  <c r="DQ26" i="3"/>
  <c r="DY26" i="3"/>
  <c r="EG26" i="3"/>
  <c r="EO26" i="3"/>
  <c r="EW26" i="3"/>
  <c r="FE26" i="3"/>
  <c r="FM26" i="3"/>
  <c r="CR26" i="3"/>
  <c r="DH26" i="3"/>
  <c r="DX26" i="3"/>
  <c r="EN26" i="3"/>
  <c r="FD26" i="3"/>
  <c r="CT26" i="3"/>
  <c r="DJ26" i="3"/>
  <c r="DZ26" i="3"/>
  <c r="EP26" i="3"/>
  <c r="FF26" i="3"/>
  <c r="CU26" i="3"/>
  <c r="DK26" i="3"/>
  <c r="EA26" i="3"/>
  <c r="EQ26" i="3"/>
  <c r="FG26" i="3"/>
  <c r="CZ26" i="3"/>
  <c r="DP26" i="3"/>
  <c r="EF26" i="3"/>
  <c r="EV26" i="3"/>
  <c r="FL26" i="3"/>
  <c r="DL26" i="3"/>
  <c r="ER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FO26" i="3"/>
  <c r="BR26" i="3"/>
  <c r="BI26" i="3"/>
  <c r="AT26" i="3"/>
  <c r="FN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FP26" i="3"/>
  <c r="Z26" i="3"/>
  <c r="AP26" i="3"/>
  <c r="BF26" i="3"/>
  <c r="BV26" i="3"/>
  <c r="P26" i="3"/>
  <c r="DC26" i="3"/>
  <c r="AR26" i="3"/>
  <c r="AS26" i="3"/>
  <c r="EH26" i="3"/>
  <c r="I24" i="3"/>
  <c r="C25" i="3"/>
  <c r="D25" i="3"/>
  <c r="E24" i="3"/>
  <c r="H25" i="3"/>
  <c r="J180" i="7"/>
  <c r="F180" i="7"/>
  <c r="N150" i="6"/>
  <c r="FS66" i="3" l="1"/>
  <c r="FS26" i="3"/>
  <c r="FS142" i="7"/>
  <c r="J382" i="6"/>
  <c r="GF142" i="7"/>
  <c r="FY142" i="7"/>
  <c r="GC142" i="7"/>
  <c r="FV142" i="7"/>
  <c r="FW142" i="7"/>
  <c r="F144" i="7"/>
  <c r="J144" i="7"/>
  <c r="C66" i="3"/>
  <c r="GA142" i="7"/>
  <c r="AG69" i="3"/>
  <c r="BM69" i="3"/>
  <c r="CS69" i="3"/>
  <c r="DY69" i="3"/>
  <c r="FQ69" i="3"/>
  <c r="AB69" i="3"/>
  <c r="BH69" i="3"/>
  <c r="CN69" i="3"/>
  <c r="FB69" i="3"/>
  <c r="BK69" i="3"/>
  <c r="DB69" i="3"/>
  <c r="EN69" i="3"/>
  <c r="AH69" i="3"/>
  <c r="BY69" i="3"/>
  <c r="DO69" i="3"/>
  <c r="EX69" i="3"/>
  <c r="BS69" i="3"/>
  <c r="DW69" i="3"/>
  <c r="L69" i="3"/>
  <c r="AF69" i="3"/>
  <c r="CL69" i="3"/>
  <c r="EL69" i="3"/>
  <c r="BT69" i="3"/>
  <c r="EO69" i="3"/>
  <c r="CB69" i="3"/>
  <c r="ES69" i="3"/>
  <c r="AD69" i="3"/>
  <c r="EB69" i="3"/>
  <c r="DK69" i="3"/>
  <c r="CE69" i="3"/>
  <c r="DS69" i="3"/>
  <c r="AA69" i="3"/>
  <c r="U69" i="3"/>
  <c r="BQ69" i="3"/>
  <c r="BG69" i="3"/>
  <c r="EF69" i="3"/>
  <c r="EM69" i="3"/>
  <c r="DF69" i="3"/>
  <c r="FP69" i="3"/>
  <c r="S69" i="3"/>
  <c r="FF69" i="3"/>
  <c r="AO69" i="3"/>
  <c r="BU69" i="3"/>
  <c r="DA69" i="3"/>
  <c r="EG69" i="3"/>
  <c r="AJ69" i="3"/>
  <c r="BP69" i="3"/>
  <c r="CV69" i="3"/>
  <c r="FL69" i="3"/>
  <c r="AE69" i="3"/>
  <c r="BV69" i="3"/>
  <c r="DM69" i="3"/>
  <c r="EV69" i="3"/>
  <c r="AS69" i="3"/>
  <c r="CI69" i="3"/>
  <c r="DX69" i="3"/>
  <c r="FC69" i="3"/>
  <c r="AC69" i="3"/>
  <c r="CH69" i="3"/>
  <c r="EJ69" i="3"/>
  <c r="FG69" i="3"/>
  <c r="AU69" i="3"/>
  <c r="CY69" i="3"/>
  <c r="EW69" i="3"/>
  <c r="CO69" i="3"/>
  <c r="M69" i="3"/>
  <c r="X69" i="3"/>
  <c r="CU69" i="3"/>
  <c r="Q69" i="3"/>
  <c r="BD69" i="3"/>
  <c r="EU69" i="3"/>
  <c r="AM69" i="3"/>
  <c r="EI69" i="3"/>
  <c r="DR69" i="3"/>
  <c r="V69" i="3"/>
  <c r="ER69" i="3"/>
  <c r="BL69" i="3"/>
  <c r="FE69" i="3"/>
  <c r="CX69" i="3"/>
  <c r="DT69" i="3"/>
  <c r="BZ69" i="3"/>
  <c r="Z69" i="3"/>
  <c r="DH69" i="3"/>
  <c r="FM69" i="3"/>
  <c r="FN69" i="3"/>
  <c r="AW69" i="3"/>
  <c r="CC69" i="3"/>
  <c r="DI69" i="3"/>
  <c r="FA69" i="3"/>
  <c r="AR69" i="3"/>
  <c r="BX69" i="3"/>
  <c r="DD69" i="3"/>
  <c r="AP69" i="3"/>
  <c r="CG69" i="3"/>
  <c r="DV69" i="3"/>
  <c r="FD69" i="3"/>
  <c r="BC69" i="3"/>
  <c r="CT69" i="3"/>
  <c r="EH69" i="3"/>
  <c r="FR69" i="3"/>
  <c r="AQ69" i="3"/>
  <c r="CW69" i="3"/>
  <c r="ET69" i="3"/>
  <c r="BI69" i="3"/>
  <c r="DN69" i="3"/>
  <c r="N69" i="3"/>
  <c r="AK69" i="3"/>
  <c r="DG69" i="3"/>
  <c r="FH69" i="3"/>
  <c r="AN69" i="3"/>
  <c r="DP69" i="3"/>
  <c r="EZ69" i="3"/>
  <c r="CD69" i="3"/>
  <c r="R69" i="3"/>
  <c r="BO69" i="3"/>
  <c r="EQ69" i="3"/>
  <c r="AY69" i="3"/>
  <c r="P69" i="3"/>
  <c r="CR69" i="3"/>
  <c r="EC69" i="3"/>
  <c r="EK69" i="3"/>
  <c r="AL69" i="3"/>
  <c r="CP69" i="3"/>
  <c r="FJ69" i="3"/>
  <c r="Y69" i="3"/>
  <c r="BE69" i="3"/>
  <c r="CK69" i="3"/>
  <c r="DQ69" i="3"/>
  <c r="FI69" i="3"/>
  <c r="AZ69" i="3"/>
  <c r="CF69" i="3"/>
  <c r="DL69" i="3"/>
  <c r="BA69" i="3"/>
  <c r="CQ69" i="3"/>
  <c r="EE69" i="3"/>
  <c r="FO69" i="3"/>
  <c r="W69" i="3"/>
  <c r="BN69" i="3"/>
  <c r="DE69" i="3"/>
  <c r="EP69" i="3"/>
  <c r="BF69" i="3"/>
  <c r="DJ69" i="3"/>
  <c r="T69" i="3"/>
  <c r="BW69" i="3"/>
  <c r="EA69" i="3"/>
  <c r="EY69" i="3"/>
  <c r="BB69" i="3"/>
  <c r="DZ69" i="3"/>
  <c r="BJ69" i="3"/>
  <c r="ED69" i="3"/>
  <c r="DC69" i="3"/>
  <c r="FK69" i="3"/>
  <c r="CM69" i="3"/>
  <c r="AX69" i="3"/>
  <c r="O69" i="3"/>
  <c r="CJ69" i="3"/>
  <c r="DU69" i="3"/>
  <c r="AI69" i="3"/>
  <c r="BR69" i="3"/>
  <c r="CA69" i="3"/>
  <c r="AT69" i="3"/>
  <c r="CZ69" i="3"/>
  <c r="AV69" i="3"/>
  <c r="FZ142" i="7"/>
  <c r="GB142" i="7"/>
  <c r="D66" i="3"/>
  <c r="GH142" i="7"/>
  <c r="FX142" i="7"/>
  <c r="GE142" i="7"/>
  <c r="K32" i="17"/>
  <c r="H66" i="3"/>
  <c r="GD142" i="7"/>
  <c r="F386" i="6"/>
  <c r="G386" i="6"/>
  <c r="L380" i="6"/>
  <c r="N386" i="6"/>
  <c r="J172" i="7"/>
  <c r="M380" i="6"/>
  <c r="K380" i="6"/>
  <c r="M392" i="6"/>
  <c r="L392" i="6"/>
  <c r="F23" i="3"/>
  <c r="L150" i="6"/>
  <c r="M150" i="6"/>
  <c r="L396" i="6"/>
  <c r="M396" i="6"/>
  <c r="K392" i="6"/>
  <c r="J150" i="6"/>
  <c r="K150" i="6"/>
  <c r="K396" i="6"/>
  <c r="J23" i="3"/>
  <c r="J24" i="3"/>
  <c r="F24" i="3"/>
  <c r="F172" i="7"/>
  <c r="H150" i="6"/>
  <c r="I150" i="6"/>
  <c r="F150" i="6"/>
  <c r="G150" i="6"/>
  <c r="C150" i="6"/>
  <c r="D150" i="6"/>
  <c r="E150" i="6"/>
  <c r="BG33" i="3"/>
  <c r="BT32" i="3"/>
  <c r="CM27" i="3"/>
  <c r="CU27" i="3"/>
  <c r="DC27" i="3"/>
  <c r="DK27" i="3"/>
  <c r="DS27" i="3"/>
  <c r="EA27" i="3"/>
  <c r="EI27" i="3"/>
  <c r="EQ27" i="3"/>
  <c r="EY27" i="3"/>
  <c r="FG27" i="3"/>
  <c r="FO27" i="3"/>
  <c r="CN27" i="3"/>
  <c r="CV27" i="3"/>
  <c r="DD27" i="3"/>
  <c r="DL27" i="3"/>
  <c r="DT27" i="3"/>
  <c r="EB27" i="3"/>
  <c r="EJ27" i="3"/>
  <c r="ER27" i="3"/>
  <c r="EZ27" i="3"/>
  <c r="FH27" i="3"/>
  <c r="FP27" i="3"/>
  <c r="CO27" i="3"/>
  <c r="CW27" i="3"/>
  <c r="DE27" i="3"/>
  <c r="DM27" i="3"/>
  <c r="DU27" i="3"/>
  <c r="EC27" i="3"/>
  <c r="EK27" i="3"/>
  <c r="ES27" i="3"/>
  <c r="FA27" i="3"/>
  <c r="FI27" i="3"/>
  <c r="FQ27" i="3"/>
  <c r="CQ27" i="3"/>
  <c r="CY27" i="3"/>
  <c r="DG27" i="3"/>
  <c r="DO27" i="3"/>
  <c r="DW27" i="3"/>
  <c r="EE27" i="3"/>
  <c r="EM27" i="3"/>
  <c r="EU27" i="3"/>
  <c r="FC27" i="3"/>
  <c r="FK27" i="3"/>
  <c r="FS27" i="3"/>
  <c r="CP27" i="3"/>
  <c r="DF27" i="3"/>
  <c r="DV27" i="3"/>
  <c r="EL27" i="3"/>
  <c r="FB27" i="3"/>
  <c r="FR27" i="3"/>
  <c r="CR27" i="3"/>
  <c r="DH27" i="3"/>
  <c r="DX27" i="3"/>
  <c r="EN27" i="3"/>
  <c r="FD27" i="3"/>
  <c r="CS27" i="3"/>
  <c r="DI27" i="3"/>
  <c r="DY27" i="3"/>
  <c r="EO27" i="3"/>
  <c r="FE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I25" i="3"/>
  <c r="D26" i="3"/>
  <c r="C26" i="3"/>
  <c r="E25" i="3"/>
  <c r="H26" i="3"/>
  <c r="O149" i="6"/>
  <c r="N151" i="6"/>
  <c r="I382" i="6" l="1"/>
  <c r="I386" i="6"/>
  <c r="H382" i="6"/>
  <c r="H386" i="6"/>
  <c r="J388" i="6"/>
  <c r="J389" i="6"/>
  <c r="FS69" i="3"/>
  <c r="G382" i="6"/>
  <c r="F382" i="6"/>
  <c r="EZ70" i="3"/>
  <c r="AQ70" i="3"/>
  <c r="BW70" i="3"/>
  <c r="DC70" i="3"/>
  <c r="EI70" i="3"/>
  <c r="AS70" i="3"/>
  <c r="BY70" i="3"/>
  <c r="DE70" i="3"/>
  <c r="EK70" i="3"/>
  <c r="BH70" i="3"/>
  <c r="CY70" i="3"/>
  <c r="EO70" i="3"/>
  <c r="AZ70" i="3"/>
  <c r="CQ70" i="3"/>
  <c r="EG70" i="3"/>
  <c r="FG70" i="3"/>
  <c r="AN70" i="3"/>
  <c r="CS70" i="3"/>
  <c r="EW70" i="3"/>
  <c r="AF70" i="3"/>
  <c r="CJ70" i="3"/>
  <c r="EN70" i="3"/>
  <c r="AJ70" i="3"/>
  <c r="DH70" i="3"/>
  <c r="CB70" i="3"/>
  <c r="N70" i="3"/>
  <c r="BM70" i="3"/>
  <c r="FJ70" i="3"/>
  <c r="CL70" i="3"/>
  <c r="W70" i="3"/>
  <c r="DR70" i="3"/>
  <c r="AX70" i="3"/>
  <c r="EV70" i="3"/>
  <c r="CR70" i="3"/>
  <c r="EX70" i="3"/>
  <c r="FB70" i="3"/>
  <c r="FR70" i="3"/>
  <c r="AD70" i="3"/>
  <c r="ED70" i="3"/>
  <c r="AH70" i="3"/>
  <c r="EF70" i="3"/>
  <c r="FH70" i="3"/>
  <c r="AY70" i="3"/>
  <c r="CE70" i="3"/>
  <c r="DK70" i="3"/>
  <c r="EQ70" i="3"/>
  <c r="BA70" i="3"/>
  <c r="CG70" i="3"/>
  <c r="DM70" i="3"/>
  <c r="ES70" i="3"/>
  <c r="AB70" i="3"/>
  <c r="BS70" i="3"/>
  <c r="DI70" i="3"/>
  <c r="S70" i="3"/>
  <c r="BK70" i="3"/>
  <c r="DA70" i="3"/>
  <c r="ER70" i="3"/>
  <c r="BC70" i="3"/>
  <c r="DG70" i="3"/>
  <c r="O70" i="3"/>
  <c r="AT70" i="3"/>
  <c r="CX70" i="3"/>
  <c r="R70" i="3"/>
  <c r="BD70" i="3"/>
  <c r="EB70" i="3"/>
  <c r="X70" i="3"/>
  <c r="CV70" i="3"/>
  <c r="FD70" i="3"/>
  <c r="CK70" i="3"/>
  <c r="DO70" i="3"/>
  <c r="AV70" i="3"/>
  <c r="ET70" i="3"/>
  <c r="BZ70" i="3"/>
  <c r="P70" i="3"/>
  <c r="EP70" i="3"/>
  <c r="EY70" i="3"/>
  <c r="BJ70" i="3"/>
  <c r="V70" i="3"/>
  <c r="DY70" i="3"/>
  <c r="BR70" i="3"/>
  <c r="CI70" i="3"/>
  <c r="FE70" i="3"/>
  <c r="FP70" i="3"/>
  <c r="FF70" i="3"/>
  <c r="AA70" i="3"/>
  <c r="BG70" i="3"/>
  <c r="CM70" i="3"/>
  <c r="DS70" i="3"/>
  <c r="FI70" i="3"/>
  <c r="AC70" i="3"/>
  <c r="BI70" i="3"/>
  <c r="CO70" i="3"/>
  <c r="DU70" i="3"/>
  <c r="FK70" i="3"/>
  <c r="AM70" i="3"/>
  <c r="CC70" i="3"/>
  <c r="DT70" i="3"/>
  <c r="FA70" i="3"/>
  <c r="AE70" i="3"/>
  <c r="BU70" i="3"/>
  <c r="DL70" i="3"/>
  <c r="M70" i="3"/>
  <c r="BP70" i="3"/>
  <c r="DV70" i="3"/>
  <c r="FO70" i="3"/>
  <c r="BF70" i="3"/>
  <c r="DN70" i="3"/>
  <c r="FC70" i="3"/>
  <c r="BX70" i="3"/>
  <c r="EU70" i="3"/>
  <c r="AR70" i="3"/>
  <c r="DP70" i="3"/>
  <c r="DJ70" i="3"/>
  <c r="AP70" i="3"/>
  <c r="EM70" i="3"/>
  <c r="BT70" i="3"/>
  <c r="CZ70" i="3"/>
  <c r="BB70" i="3"/>
  <c r="BE70" i="3"/>
  <c r="DF70" i="3"/>
  <c r="DQ70" i="3"/>
  <c r="Q70" i="3"/>
  <c r="CA70" i="3"/>
  <c r="FM70" i="3"/>
  <c r="FQ70" i="3"/>
  <c r="AI70" i="3"/>
  <c r="BO70" i="3"/>
  <c r="CU70" i="3"/>
  <c r="EA70" i="3"/>
  <c r="AK70" i="3"/>
  <c r="BQ70" i="3"/>
  <c r="CW70" i="3"/>
  <c r="EC70" i="3"/>
  <c r="AW70" i="3"/>
  <c r="CN70" i="3"/>
  <c r="EE70" i="3"/>
  <c r="FN70" i="3"/>
  <c r="AO70" i="3"/>
  <c r="CF70" i="3"/>
  <c r="DW70" i="3"/>
  <c r="U70" i="3"/>
  <c r="Y70" i="3"/>
  <c r="CD70" i="3"/>
  <c r="EJ70" i="3"/>
  <c r="BV70" i="3"/>
  <c r="DZ70" i="3"/>
  <c r="CP70" i="3"/>
  <c r="FL70" i="3"/>
  <c r="BL70" i="3"/>
  <c r="EH70" i="3"/>
  <c r="AL70" i="3"/>
  <c r="EL70" i="3"/>
  <c r="BN70" i="3"/>
  <c r="CT70" i="3"/>
  <c r="Z70" i="3"/>
  <c r="DX70" i="3"/>
  <c r="AU70" i="3"/>
  <c r="DB70" i="3"/>
  <c r="DD70" i="3"/>
  <c r="L70" i="3"/>
  <c r="AG70" i="3"/>
  <c r="T70" i="3"/>
  <c r="CH70" i="3"/>
  <c r="D69" i="3"/>
  <c r="I66" i="3"/>
  <c r="C69" i="3"/>
  <c r="E66" i="3"/>
  <c r="H69" i="3"/>
  <c r="F389" i="6"/>
  <c r="G389" i="6"/>
  <c r="N382" i="6"/>
  <c r="N389" i="6"/>
  <c r="E389" i="6"/>
  <c r="C389" i="6"/>
  <c r="D389" i="6"/>
  <c r="BS32" i="3"/>
  <c r="DU32" i="3"/>
  <c r="EA32" i="3"/>
  <c r="FP32" i="3"/>
  <c r="BU32" i="3"/>
  <c r="DV32" i="3"/>
  <c r="CP33" i="3"/>
  <c r="L397" i="6"/>
  <c r="M397" i="6"/>
  <c r="L151" i="6"/>
  <c r="M151" i="6"/>
  <c r="J151" i="6"/>
  <c r="K151" i="6"/>
  <c r="K397" i="6"/>
  <c r="J25" i="3"/>
  <c r="DM8" i="3"/>
  <c r="EL8" i="3"/>
  <c r="F25" i="3"/>
  <c r="BR8" i="3"/>
  <c r="EK8" i="3"/>
  <c r="AQ8" i="3"/>
  <c r="EU8" i="3"/>
  <c r="H151" i="6"/>
  <c r="I151" i="6"/>
  <c r="R33" i="3"/>
  <c r="DC33" i="3"/>
  <c r="FE33" i="3"/>
  <c r="V33" i="3"/>
  <c r="BY33" i="3"/>
  <c r="DL33" i="3"/>
  <c r="AQ33" i="3"/>
  <c r="DO33" i="3"/>
  <c r="DG33" i="3"/>
  <c r="DW33" i="3"/>
  <c r="AP33" i="3"/>
  <c r="F151" i="6"/>
  <c r="G151" i="6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FM33" i="3"/>
  <c r="EN33" i="3"/>
  <c r="CT33" i="3"/>
  <c r="EC33" i="3"/>
  <c r="DE33" i="3"/>
  <c r="BN33" i="3"/>
  <c r="EX33" i="3"/>
  <c r="O33" i="3"/>
  <c r="DX33" i="3"/>
  <c r="EE33" i="3"/>
  <c r="AL33" i="3"/>
  <c r="FP33" i="3"/>
  <c r="AE33" i="3"/>
  <c r="AT33" i="3"/>
  <c r="AI33" i="3"/>
  <c r="P33" i="3"/>
  <c r="FJ33" i="3"/>
  <c r="BT33" i="3"/>
  <c r="AV33" i="3"/>
  <c r="AR33" i="3"/>
  <c r="DM33" i="3"/>
  <c r="BS33" i="3"/>
  <c r="AD33" i="3"/>
  <c r="BI34" i="3"/>
  <c r="EP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FO33" i="3"/>
  <c r="CF33" i="3"/>
  <c r="DP33" i="3"/>
  <c r="CJ33" i="3"/>
  <c r="FR33" i="3"/>
  <c r="BP33" i="3"/>
  <c r="FI33" i="3"/>
  <c r="CG33" i="3"/>
  <c r="DI33" i="3"/>
  <c r="AB33" i="3"/>
  <c r="BZ33" i="3"/>
  <c r="EQ33" i="3"/>
  <c r="CE33" i="3"/>
  <c r="DJ33" i="3"/>
  <c r="EB33" i="3"/>
  <c r="CK33" i="3"/>
  <c r="FQ33" i="3"/>
  <c r="EY33" i="3"/>
  <c r="M33" i="3"/>
  <c r="CO33" i="3"/>
  <c r="FL33" i="3"/>
  <c r="S33" i="3"/>
  <c r="BX33" i="3"/>
  <c r="AX33" i="3"/>
  <c r="DR33" i="3"/>
  <c r="EK33" i="3"/>
  <c r="AU33" i="3"/>
  <c r="CV33" i="3"/>
  <c r="BU33" i="3"/>
  <c r="FG33" i="3"/>
  <c r="BC33" i="3"/>
  <c r="FA33" i="3"/>
  <c r="B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AG33" i="3"/>
  <c r="DA33" i="3"/>
  <c r="CZ33" i="3"/>
  <c r="N33" i="3"/>
  <c r="CB33" i="3"/>
  <c r="FK33" i="3"/>
  <c r="BF33" i="3"/>
  <c r="EU33" i="3"/>
  <c r="AN33" i="3"/>
  <c r="ER33" i="3"/>
  <c r="BL33" i="3"/>
  <c r="FN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FN32" i="3"/>
  <c r="BO32" i="3"/>
  <c r="DP32" i="3"/>
  <c r="R32" i="3"/>
  <c r="EJ32" i="3"/>
  <c r="FQ32" i="3"/>
  <c r="AK32" i="3"/>
  <c r="EK32" i="3"/>
  <c r="DD32" i="3"/>
  <c r="CQ32" i="3"/>
  <c r="CX32" i="3"/>
  <c r="EI32" i="3"/>
  <c r="BL32" i="3"/>
  <c r="C151" i="6"/>
  <c r="D151" i="6"/>
  <c r="E151" i="6"/>
  <c r="AR8" i="3"/>
  <c r="BS8" i="3"/>
  <c r="L8" i="3"/>
  <c r="CL8" i="3"/>
  <c r="BJ8" i="3"/>
  <c r="BZ32" i="3"/>
  <c r="DO32" i="3"/>
  <c r="DL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FO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FR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FM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B8" i="3"/>
  <c r="FA8" i="3"/>
  <c r="FD8" i="3"/>
  <c r="FK8" i="3"/>
  <c r="FE8" i="3"/>
  <c r="FC8" i="3"/>
  <c r="FJ8" i="3"/>
  <c r="FO8" i="3"/>
  <c r="FP8" i="3"/>
  <c r="FG8" i="3"/>
  <c r="FN8" i="3"/>
  <c r="FH8" i="3"/>
  <c r="FF8" i="3"/>
  <c r="FQ8" i="3"/>
  <c r="EZ8" i="3"/>
  <c r="FM8" i="3"/>
  <c r="FL8" i="3"/>
  <c r="FR8" i="3"/>
  <c r="FI8" i="3"/>
  <c r="BP8" i="3"/>
  <c r="T8" i="3"/>
  <c r="DV8" i="3"/>
  <c r="ED8" i="3"/>
  <c r="E26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D27" i="3"/>
  <c r="AS8" i="3"/>
  <c r="DP8" i="3"/>
  <c r="H27" i="3"/>
  <c r="C27" i="3"/>
  <c r="U8" i="3"/>
  <c r="EA8" i="3"/>
  <c r="DZ8" i="3"/>
  <c r="BU8" i="3"/>
  <c r="EC8" i="3"/>
  <c r="EN8" i="3"/>
  <c r="CZ8" i="3"/>
  <c r="DA8" i="3"/>
  <c r="DF8" i="3"/>
  <c r="AW8" i="3"/>
  <c r="I26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O150" i="6"/>
  <c r="N152" i="6"/>
  <c r="FS70" i="3" l="1"/>
  <c r="FS32" i="3"/>
  <c r="FB32" i="3"/>
  <c r="I389" i="6"/>
  <c r="FS8" i="3"/>
  <c r="H388" i="6"/>
  <c r="H389" i="6"/>
  <c r="FS33" i="3"/>
  <c r="J380" i="6"/>
  <c r="V34" i="3"/>
  <c r="FG34" i="3"/>
  <c r="N34" i="3"/>
  <c r="EY34" i="3"/>
  <c r="EU34" i="3"/>
  <c r="AO34" i="3"/>
  <c r="DZ34" i="3"/>
  <c r="AA34" i="3"/>
  <c r="CH34" i="3"/>
  <c r="FO34" i="3"/>
  <c r="DB34" i="3"/>
  <c r="AE34" i="3"/>
  <c r="DX34" i="3"/>
  <c r="BT35" i="3"/>
  <c r="ET34" i="3"/>
  <c r="EM34" i="3"/>
  <c r="FM34" i="3"/>
  <c r="AZ34" i="3"/>
  <c r="CM34" i="3"/>
  <c r="L34" i="3"/>
  <c r="DP34" i="3"/>
  <c r="FQ34" i="3"/>
  <c r="CQ34" i="3"/>
  <c r="AL34" i="3"/>
  <c r="R34" i="3"/>
  <c r="EB34" i="3"/>
  <c r="EO34" i="3"/>
  <c r="FR34" i="3"/>
  <c r="G388" i="6"/>
  <c r="H380" i="6"/>
  <c r="G393" i="6"/>
  <c r="H393" i="6"/>
  <c r="J66" i="3"/>
  <c r="F66" i="3"/>
  <c r="EY71" i="3"/>
  <c r="FJ71" i="3"/>
  <c r="V71" i="3"/>
  <c r="BB71" i="3"/>
  <c r="CH71" i="3"/>
  <c r="FM71" i="3"/>
  <c r="X71" i="3"/>
  <c r="BD71" i="3"/>
  <c r="CJ71" i="3"/>
  <c r="DP71" i="3"/>
  <c r="EV71" i="3"/>
  <c r="W71" i="3"/>
  <c r="BN71" i="3"/>
  <c r="DD71" i="3"/>
  <c r="EO71" i="3"/>
  <c r="AU71" i="3"/>
  <c r="CL71" i="3"/>
  <c r="FP71" i="3"/>
  <c r="BK71" i="3"/>
  <c r="DN71" i="3"/>
  <c r="AO71" i="3"/>
  <c r="CS71" i="3"/>
  <c r="AK71" i="3"/>
  <c r="FN71" i="3"/>
  <c r="EC71" i="3"/>
  <c r="DC71" i="3"/>
  <c r="DE71" i="3"/>
  <c r="CM71" i="3"/>
  <c r="DQ71" i="3"/>
  <c r="AB71" i="3"/>
  <c r="AC71" i="3"/>
  <c r="AZ71" i="3"/>
  <c r="FG71" i="3"/>
  <c r="AD71" i="3"/>
  <c r="BJ71" i="3"/>
  <c r="CP71" i="3"/>
  <c r="AF71" i="3"/>
  <c r="BL71" i="3"/>
  <c r="CR71" i="3"/>
  <c r="DX71" i="3"/>
  <c r="FE71" i="3"/>
  <c r="AH71" i="3"/>
  <c r="BX71" i="3"/>
  <c r="DM71" i="3"/>
  <c r="EX71" i="3"/>
  <c r="BF71" i="3"/>
  <c r="CV71" i="3"/>
  <c r="EH71" i="3"/>
  <c r="BY71" i="3"/>
  <c r="EA71" i="3"/>
  <c r="BA71" i="3"/>
  <c r="DG71" i="3"/>
  <c r="U71" i="3"/>
  <c r="BE71" i="3"/>
  <c r="DW71" i="3"/>
  <c r="CD71" i="3"/>
  <c r="ET71" i="3"/>
  <c r="AE71" i="3"/>
  <c r="DZ71" i="3"/>
  <c r="AG71" i="3"/>
  <c r="EB71" i="3"/>
  <c r="DK71" i="3"/>
  <c r="AS71" i="3"/>
  <c r="EJ71" i="3"/>
  <c r="BU71" i="3"/>
  <c r="BW71" i="3"/>
  <c r="CY71" i="3"/>
  <c r="EP71" i="3"/>
  <c r="FD71" i="3"/>
  <c r="FO71" i="3"/>
  <c r="AL71" i="3"/>
  <c r="BR71" i="3"/>
  <c r="CX71" i="3"/>
  <c r="AN71" i="3"/>
  <c r="BT71" i="3"/>
  <c r="CZ71" i="3"/>
  <c r="EF71" i="3"/>
  <c r="FR71" i="3"/>
  <c r="AR71" i="3"/>
  <c r="CI71" i="3"/>
  <c r="DV71" i="3"/>
  <c r="R71" i="3"/>
  <c r="Z71" i="3"/>
  <c r="BP71" i="3"/>
  <c r="DF71" i="3"/>
  <c r="EQ71" i="3"/>
  <c r="AI71" i="3"/>
  <c r="CN71" i="3"/>
  <c r="EL71" i="3"/>
  <c r="BQ71" i="3"/>
  <c r="DS71" i="3"/>
  <c r="FF71" i="3"/>
  <c r="BV71" i="3"/>
  <c r="EM71" i="3"/>
  <c r="Y71" i="3"/>
  <c r="CW71" i="3"/>
  <c r="S71" i="3"/>
  <c r="BG71" i="3"/>
  <c r="EU71" i="3"/>
  <c r="BH71" i="3"/>
  <c r="EW71" i="3"/>
  <c r="AP71" i="3"/>
  <c r="EI71" i="3"/>
  <c r="BS71" i="3"/>
  <c r="BM71" i="3"/>
  <c r="DR71" i="3"/>
  <c r="DT71" i="3"/>
  <c r="DU71" i="3"/>
  <c r="AM71" i="3"/>
  <c r="AW71" i="3"/>
  <c r="DA71" i="3"/>
  <c r="M71" i="3"/>
  <c r="FL71" i="3"/>
  <c r="EZ71" i="3"/>
  <c r="AT71" i="3"/>
  <c r="BZ71" i="3"/>
  <c r="FB71" i="3"/>
  <c r="AV71" i="3"/>
  <c r="CB71" i="3"/>
  <c r="DH71" i="3"/>
  <c r="EN71" i="3"/>
  <c r="BC71" i="3"/>
  <c r="CT71" i="3"/>
  <c r="EE71" i="3"/>
  <c r="FH71" i="3"/>
  <c r="AJ71" i="3"/>
  <c r="CA71" i="3"/>
  <c r="DO71" i="3"/>
  <c r="T71" i="3"/>
  <c r="AX71" i="3"/>
  <c r="DB71" i="3"/>
  <c r="P71" i="3"/>
  <c r="AA71" i="3"/>
  <c r="CE71" i="3"/>
  <c r="ED71" i="3"/>
  <c r="CO71" i="3"/>
  <c r="N71" i="3"/>
  <c r="AQ71" i="3"/>
  <c r="DL71" i="3"/>
  <c r="L71" i="3"/>
  <c r="CF71" i="3"/>
  <c r="O71" i="3"/>
  <c r="CG71" i="3"/>
  <c r="Q71" i="3"/>
  <c r="BO71" i="3"/>
  <c r="FI71" i="3"/>
  <c r="CQ71" i="3"/>
  <c r="DJ71" i="3"/>
  <c r="FQ71" i="3"/>
  <c r="CK71" i="3"/>
  <c r="ES71" i="3"/>
  <c r="AY71" i="3"/>
  <c r="EK71" i="3"/>
  <c r="DY71" i="3"/>
  <c r="FC71" i="3"/>
  <c r="ER71" i="3"/>
  <c r="DI71" i="3"/>
  <c r="BI71" i="3"/>
  <c r="FA71" i="3"/>
  <c r="FK71" i="3"/>
  <c r="CU71" i="3"/>
  <c r="EG71" i="3"/>
  <c r="CC71" i="3"/>
  <c r="H70" i="3"/>
  <c r="E69" i="3"/>
  <c r="C70" i="3"/>
  <c r="I69" i="3"/>
  <c r="D70" i="3"/>
  <c r="N388" i="6"/>
  <c r="D388" i="6"/>
  <c r="E388" i="6"/>
  <c r="N393" i="6"/>
  <c r="F393" i="6"/>
  <c r="C388" i="6"/>
  <c r="O389" i="6"/>
  <c r="J396" i="6"/>
  <c r="N147" i="6"/>
  <c r="L398" i="6"/>
  <c r="M398" i="6"/>
  <c r="L152" i="6"/>
  <c r="M152" i="6"/>
  <c r="J152" i="6"/>
  <c r="K152" i="6"/>
  <c r="K398" i="6"/>
  <c r="J26" i="3"/>
  <c r="F26" i="3"/>
  <c r="H152" i="6"/>
  <c r="I152" i="6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DH34" i="3"/>
  <c r="AV34" i="3"/>
  <c r="FI34" i="3"/>
  <c r="CW34" i="3"/>
  <c r="AK34" i="3"/>
  <c r="DC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B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P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F152" i="6"/>
  <c r="G152" i="6"/>
  <c r="DV34" i="3"/>
  <c r="S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D32" i="3"/>
  <c r="C152" i="6"/>
  <c r="D152" i="6"/>
  <c r="E152" i="6"/>
  <c r="C32" i="3"/>
  <c r="H32" i="3"/>
  <c r="E27" i="3"/>
  <c r="I27" i="3"/>
  <c r="H8" i="3"/>
  <c r="D8" i="3"/>
  <c r="H33" i="3"/>
  <c r="D33" i="3"/>
  <c r="C33" i="3"/>
  <c r="C8" i="3"/>
  <c r="O151" i="6"/>
  <c r="N153" i="6"/>
  <c r="DM34" i="3" l="1"/>
  <c r="W34" i="3"/>
  <c r="AP34" i="3"/>
  <c r="BB34" i="3"/>
  <c r="CF34" i="3"/>
  <c r="BA34" i="3"/>
  <c r="CA34" i="3"/>
  <c r="EX34" i="3"/>
  <c r="FN34" i="3"/>
  <c r="BD34" i="3"/>
  <c r="I380" i="6"/>
  <c r="I388" i="6"/>
  <c r="BL34" i="3"/>
  <c r="BZ34" i="3"/>
  <c r="J392" i="6"/>
  <c r="J393" i="6"/>
  <c r="BX35" i="3"/>
  <c r="AQ34" i="3"/>
  <c r="AX34" i="3"/>
  <c r="BP34" i="3"/>
  <c r="EH34" i="3"/>
  <c r="DW34" i="3"/>
  <c r="I392" i="6"/>
  <c r="I393" i="6"/>
  <c r="T34" i="3"/>
  <c r="DS34" i="3"/>
  <c r="EH35" i="3"/>
  <c r="AD34" i="3"/>
  <c r="CK34" i="3"/>
  <c r="DY34" i="3"/>
  <c r="ER34" i="3"/>
  <c r="Z34" i="3"/>
  <c r="CS34" i="3"/>
  <c r="EG34" i="3"/>
  <c r="DA34" i="3"/>
  <c r="AW35" i="3"/>
  <c r="EP34" i="3"/>
  <c r="EI34" i="3"/>
  <c r="BJ34" i="3"/>
  <c r="BH34" i="3"/>
  <c r="FB34" i="3"/>
  <c r="F380" i="6"/>
  <c r="F388" i="6"/>
  <c r="FS71" i="3"/>
  <c r="EE34" i="3"/>
  <c r="DE34" i="3"/>
  <c r="Q34" i="3"/>
  <c r="CK35" i="3"/>
  <c r="FS34" i="3"/>
  <c r="DK34" i="3"/>
  <c r="AS34" i="3"/>
  <c r="AJ34" i="3"/>
  <c r="CL34" i="3"/>
  <c r="CP34" i="3"/>
  <c r="DZ35" i="3"/>
  <c r="AL35" i="3"/>
  <c r="FK35" i="3"/>
  <c r="CS35" i="3"/>
  <c r="CX35" i="3"/>
  <c r="FA35" i="3"/>
  <c r="BL35" i="3"/>
  <c r="BF35" i="3"/>
  <c r="AD35" i="3"/>
  <c r="FI35" i="3"/>
  <c r="EA35" i="3"/>
  <c r="CL35" i="3"/>
  <c r="AE35" i="3"/>
  <c r="AB35" i="3"/>
  <c r="DI35" i="3"/>
  <c r="FP35" i="3"/>
  <c r="CI35" i="3"/>
  <c r="FF35" i="3"/>
  <c r="FR35" i="3"/>
  <c r="DA35" i="3"/>
  <c r="EU35" i="3"/>
  <c r="BK35" i="3"/>
  <c r="CV35" i="3"/>
  <c r="BV35" i="3"/>
  <c r="EG35" i="3"/>
  <c r="DH35" i="3"/>
  <c r="FQ35" i="3"/>
  <c r="BB35" i="3"/>
  <c r="AP35" i="3"/>
  <c r="DD35" i="3"/>
  <c r="ED35" i="3"/>
  <c r="EE35" i="3"/>
  <c r="DK35" i="3"/>
  <c r="AY35" i="3"/>
  <c r="CZ35" i="3"/>
  <c r="BZ35" i="3"/>
  <c r="BG35" i="3"/>
  <c r="L35" i="3"/>
  <c r="EO35" i="3"/>
  <c r="CQ35" i="3"/>
  <c r="DU35" i="3"/>
  <c r="AM35" i="3"/>
  <c r="FD35" i="3"/>
  <c r="CR35" i="3"/>
  <c r="AF35" i="3"/>
  <c r="Q35" i="3"/>
  <c r="DT35" i="3"/>
  <c r="CW35" i="3"/>
  <c r="ER35" i="3"/>
  <c r="CC35" i="3"/>
  <c r="CP35" i="3"/>
  <c r="DB35" i="3"/>
  <c r="EB35" i="3"/>
  <c r="AT35" i="3"/>
  <c r="FG35" i="3"/>
  <c r="AO35" i="3"/>
  <c r="AU35" i="3"/>
  <c r="BQ35" i="3"/>
  <c r="DS35" i="3"/>
  <c r="CG35" i="3"/>
  <c r="FN35" i="3"/>
  <c r="EJ35" i="3"/>
  <c r="P35" i="3"/>
  <c r="CN35" i="3"/>
  <c r="CM35" i="3"/>
  <c r="AA35" i="3"/>
  <c r="BO36" i="3"/>
  <c r="EX35" i="3"/>
  <c r="CT35" i="3"/>
  <c r="DL35" i="3"/>
  <c r="EC35" i="3"/>
  <c r="BA35" i="3"/>
  <c r="CO35" i="3"/>
  <c r="Y35" i="3"/>
  <c r="H396" i="6"/>
  <c r="I396" i="6"/>
  <c r="G392" i="6"/>
  <c r="G380" i="6"/>
  <c r="H392" i="6"/>
  <c r="J69" i="3"/>
  <c r="F69" i="3"/>
  <c r="I70" i="3"/>
  <c r="H71" i="3"/>
  <c r="C71" i="3"/>
  <c r="D71" i="3"/>
  <c r="FN72" i="3"/>
  <c r="E70" i="3"/>
  <c r="F396" i="6"/>
  <c r="G396" i="6"/>
  <c r="O388" i="6"/>
  <c r="F392" i="6"/>
  <c r="N392" i="6"/>
  <c r="N380" i="6"/>
  <c r="N396" i="6"/>
  <c r="J397" i="6"/>
  <c r="M147" i="6"/>
  <c r="J147" i="6"/>
  <c r="L399" i="6"/>
  <c r="M399" i="6"/>
  <c r="L153" i="6"/>
  <c r="M153" i="6"/>
  <c r="J153" i="6"/>
  <c r="K153" i="6"/>
  <c r="K399" i="6"/>
  <c r="F27" i="3"/>
  <c r="I147" i="6"/>
  <c r="H147" i="6"/>
  <c r="J27" i="3"/>
  <c r="H153" i="6"/>
  <c r="I153" i="6"/>
  <c r="G147" i="6"/>
  <c r="F147" i="6"/>
  <c r="F153" i="6"/>
  <c r="G153" i="6"/>
  <c r="I32" i="3"/>
  <c r="E32" i="3"/>
  <c r="D147" i="6"/>
  <c r="E147" i="6"/>
  <c r="C153" i="6"/>
  <c r="D153" i="6"/>
  <c r="E153" i="6"/>
  <c r="I33" i="3"/>
  <c r="I8" i="3"/>
  <c r="E8" i="3"/>
  <c r="D34" i="3"/>
  <c r="H34" i="3"/>
  <c r="C34" i="3"/>
  <c r="E33" i="3"/>
  <c r="N137" i="6"/>
  <c r="C147" i="6"/>
  <c r="O152" i="6"/>
  <c r="AX36" i="3" l="1"/>
  <c r="FG36" i="3"/>
  <c r="BV36" i="3"/>
  <c r="DC35" i="3"/>
  <c r="CE35" i="3"/>
  <c r="DV35" i="3"/>
  <c r="EZ35" i="3"/>
  <c r="CH35" i="3"/>
  <c r="S35" i="3"/>
  <c r="CF35" i="3"/>
  <c r="AN35" i="3"/>
  <c r="EI35" i="3"/>
  <c r="DS36" i="3"/>
  <c r="DF35" i="3"/>
  <c r="FJ35" i="3"/>
  <c r="EN35" i="3"/>
  <c r="EP35" i="3"/>
  <c r="CU35" i="3"/>
  <c r="AZ35" i="3"/>
  <c r="DM35" i="3"/>
  <c r="EL35" i="3"/>
  <c r="R35" i="3"/>
  <c r="O35" i="3"/>
  <c r="FL35" i="3"/>
  <c r="V35" i="3"/>
  <c r="FH35" i="3"/>
  <c r="BJ35" i="3"/>
  <c r="BW35" i="3"/>
  <c r="BD35" i="3"/>
  <c r="CD35" i="3"/>
  <c r="DG35" i="3"/>
  <c r="DJ35" i="3"/>
  <c r="CA35" i="3"/>
  <c r="T35" i="3"/>
  <c r="FO35" i="3"/>
  <c r="AX35" i="3"/>
  <c r="FF36" i="3"/>
  <c r="BO35" i="3"/>
  <c r="DP35" i="3"/>
  <c r="FC35" i="3"/>
  <c r="EW35" i="3"/>
  <c r="FB35" i="3"/>
  <c r="AH35" i="3"/>
  <c r="CB35" i="3"/>
  <c r="DX35" i="3"/>
  <c r="EN36" i="3"/>
  <c r="CT36" i="3"/>
  <c r="BS35" i="3"/>
  <c r="BC35" i="3"/>
  <c r="AK35" i="3"/>
  <c r="EV35" i="3"/>
  <c r="FS35" i="3"/>
  <c r="Z35" i="3"/>
  <c r="BH35" i="3"/>
  <c r="BE35" i="3"/>
  <c r="BY36" i="3"/>
  <c r="BS36" i="3"/>
  <c r="EF35" i="3"/>
  <c r="FM35" i="3"/>
  <c r="BI35" i="3"/>
  <c r="EY35" i="3"/>
  <c r="BM35" i="3"/>
  <c r="DN35" i="3"/>
  <c r="DW35" i="3"/>
  <c r="N35" i="3"/>
  <c r="EM35" i="3"/>
  <c r="ES35" i="3"/>
  <c r="ET35" i="3"/>
  <c r="BU35" i="3"/>
  <c r="U35" i="3"/>
  <c r="DQ35" i="3"/>
  <c r="CJ35" i="3"/>
  <c r="AR35" i="3"/>
  <c r="EQ35" i="3"/>
  <c r="DR35" i="3"/>
  <c r="CY35" i="3"/>
  <c r="AI35" i="3"/>
  <c r="BT36" i="3"/>
  <c r="BY35" i="3"/>
  <c r="EK35" i="3"/>
  <c r="AJ35" i="3"/>
  <c r="BN35" i="3"/>
  <c r="DY35" i="3"/>
  <c r="X35" i="3"/>
  <c r="AC35" i="3"/>
  <c r="AV35" i="3"/>
  <c r="AQ35" i="3"/>
  <c r="DO35" i="3"/>
  <c r="M35" i="3"/>
  <c r="AS35" i="3"/>
  <c r="BP35" i="3"/>
  <c r="DE35" i="3"/>
  <c r="AG35" i="3"/>
  <c r="BR35" i="3"/>
  <c r="W35" i="3"/>
  <c r="FE35" i="3"/>
  <c r="CI36" i="3"/>
  <c r="AS36" i="3"/>
  <c r="X36" i="3"/>
  <c r="BR36" i="3"/>
  <c r="FL36" i="3"/>
  <c r="BB36" i="3"/>
  <c r="AK36" i="3"/>
  <c r="EC36" i="3"/>
  <c r="CF36" i="3"/>
  <c r="AY36" i="3"/>
  <c r="DR36" i="3"/>
  <c r="BX36" i="3"/>
  <c r="EX36" i="3"/>
  <c r="CK36" i="3"/>
  <c r="AI36" i="3"/>
  <c r="BH36" i="3"/>
  <c r="W36" i="3"/>
  <c r="EV36" i="3"/>
  <c r="U36" i="3"/>
  <c r="DP36" i="3"/>
  <c r="AE36" i="3"/>
  <c r="DB36" i="3"/>
  <c r="DA36" i="3"/>
  <c r="AV36" i="3"/>
  <c r="CG36" i="3"/>
  <c r="FK36" i="3"/>
  <c r="T36" i="3"/>
  <c r="BI36" i="3"/>
  <c r="CV36" i="3"/>
  <c r="BJ36" i="3"/>
  <c r="EY36" i="3"/>
  <c r="EU36" i="3"/>
  <c r="AF36" i="3"/>
  <c r="EO36" i="3"/>
  <c r="AW36" i="3"/>
  <c r="AR36" i="3"/>
  <c r="DW36" i="3"/>
  <c r="EH36" i="3"/>
  <c r="FA36" i="3"/>
  <c r="AN36" i="3"/>
  <c r="CA36" i="3"/>
  <c r="ED36" i="3"/>
  <c r="AA36" i="3"/>
  <c r="N36" i="3"/>
  <c r="V36" i="3"/>
  <c r="FQ36" i="3"/>
  <c r="FD36" i="3"/>
  <c r="EZ36" i="3"/>
  <c r="DT36" i="3"/>
  <c r="BP36" i="3"/>
  <c r="DV36" i="3"/>
  <c r="AL36" i="3"/>
  <c r="CW36" i="3"/>
  <c r="CY36" i="3"/>
  <c r="DZ36" i="3"/>
  <c r="DL36" i="3"/>
  <c r="EK36" i="3"/>
  <c r="FM36" i="3"/>
  <c r="BQ36" i="3"/>
  <c r="BN36" i="3"/>
  <c r="DN36" i="3"/>
  <c r="CU36" i="3"/>
  <c r="DY36" i="3"/>
  <c r="CQ36" i="3"/>
  <c r="BK36" i="3"/>
  <c r="R36" i="3"/>
  <c r="O36" i="3"/>
  <c r="CL36" i="3"/>
  <c r="DX36" i="3"/>
  <c r="EJ36" i="3"/>
  <c r="AO36" i="3"/>
  <c r="FH36" i="3"/>
  <c r="DF36" i="3"/>
  <c r="CM36" i="3"/>
  <c r="C35" i="3"/>
  <c r="DO36" i="3"/>
  <c r="FI36" i="3"/>
  <c r="CN36" i="3"/>
  <c r="DI36" i="3"/>
  <c r="DH36" i="3"/>
  <c r="P36" i="3"/>
  <c r="AM36" i="3"/>
  <c r="CD36" i="3"/>
  <c r="FO36" i="3"/>
  <c r="BG36" i="3"/>
  <c r="H35" i="3"/>
  <c r="BH72" i="3"/>
  <c r="AH36" i="3"/>
  <c r="CJ36" i="3"/>
  <c r="BF36" i="3"/>
  <c r="L36" i="3"/>
  <c r="CP36" i="3"/>
  <c r="EQ36" i="3"/>
  <c r="CH36" i="3"/>
  <c r="EI36" i="3"/>
  <c r="CC36" i="3"/>
  <c r="CO36" i="3"/>
  <c r="DG36" i="3"/>
  <c r="Y36" i="3"/>
  <c r="EL36" i="3"/>
  <c r="BZ36" i="3"/>
  <c r="EA36" i="3"/>
  <c r="H397" i="6"/>
  <c r="I397" i="6"/>
  <c r="F70" i="3"/>
  <c r="J70" i="3"/>
  <c r="I71" i="3"/>
  <c r="EC72" i="3"/>
  <c r="AL72" i="3"/>
  <c r="EM72" i="3"/>
  <c r="ED72" i="3"/>
  <c r="FQ72" i="3"/>
  <c r="R72" i="3"/>
  <c r="BA72" i="3"/>
  <c r="DC72" i="3"/>
  <c r="DW72" i="3"/>
  <c r="AY72" i="3"/>
  <c r="DX72" i="3"/>
  <c r="BK72" i="3"/>
  <c r="EY72" i="3"/>
  <c r="O72" i="3"/>
  <c r="CG72" i="3"/>
  <c r="X72" i="3"/>
  <c r="DA72" i="3"/>
  <c r="AI72" i="3"/>
  <c r="CK72" i="3"/>
  <c r="BI72" i="3"/>
  <c r="AV72" i="3"/>
  <c r="M72" i="3"/>
  <c r="ES72" i="3"/>
  <c r="BN72" i="3"/>
  <c r="AE72" i="3"/>
  <c r="FH72" i="3"/>
  <c r="CD72" i="3"/>
  <c r="DG72" i="3"/>
  <c r="AB72" i="3"/>
  <c r="DL72" i="3"/>
  <c r="CS72" i="3"/>
  <c r="FR72" i="3"/>
  <c r="DJ72" i="3"/>
  <c r="AJ72" i="3"/>
  <c r="CJ72" i="3"/>
  <c r="DZ72" i="3"/>
  <c r="DI72" i="3"/>
  <c r="DN72" i="3"/>
  <c r="EP72" i="3"/>
  <c r="U72" i="3"/>
  <c r="EO72" i="3"/>
  <c r="CT72" i="3"/>
  <c r="P72" i="3"/>
  <c r="DK72" i="3"/>
  <c r="AG72" i="3"/>
  <c r="AS72" i="3"/>
  <c r="BM72" i="3"/>
  <c r="AF72" i="3"/>
  <c r="BB72" i="3"/>
  <c r="CP72" i="3"/>
  <c r="Q72" i="3"/>
  <c r="AK72" i="3"/>
  <c r="CU72" i="3"/>
  <c r="BP72" i="3"/>
  <c r="CH72" i="3"/>
  <c r="EU72" i="3"/>
  <c r="CF72" i="3"/>
  <c r="EZ72" i="3"/>
  <c r="CV72" i="3"/>
  <c r="FB72" i="3"/>
  <c r="BJ72" i="3"/>
  <c r="AX72" i="3"/>
  <c r="BC72" i="3"/>
  <c r="DP72" i="3"/>
  <c r="EB72" i="3"/>
  <c r="FK72" i="3"/>
  <c r="EI72" i="3"/>
  <c r="ER72" i="3"/>
  <c r="AP72" i="3"/>
  <c r="FE72" i="3"/>
  <c r="CE72" i="3"/>
  <c r="DM72" i="3"/>
  <c r="DV72" i="3"/>
  <c r="AH72" i="3"/>
  <c r="BF72" i="3"/>
  <c r="AU72" i="3"/>
  <c r="CB72" i="3"/>
  <c r="FO72" i="3"/>
  <c r="CI72" i="3"/>
  <c r="FN68" i="3"/>
  <c r="AQ72" i="3"/>
  <c r="DF72" i="3"/>
  <c r="DS72" i="3"/>
  <c r="FG72" i="3"/>
  <c r="N72" i="3"/>
  <c r="EN72" i="3"/>
  <c r="AC72" i="3"/>
  <c r="FJ72" i="3"/>
  <c r="AA72" i="3"/>
  <c r="BS72" i="3"/>
  <c r="CX72" i="3"/>
  <c r="AM72" i="3"/>
  <c r="EL72" i="3"/>
  <c r="AZ72" i="3"/>
  <c r="BG72" i="3"/>
  <c r="EQ72" i="3"/>
  <c r="BU72" i="3"/>
  <c r="FL72" i="3"/>
  <c r="CQ72" i="3"/>
  <c r="BO72" i="3"/>
  <c r="Z72" i="3"/>
  <c r="DB72" i="3"/>
  <c r="EG72" i="3"/>
  <c r="BE72" i="3"/>
  <c r="L72" i="3"/>
  <c r="BV72" i="3"/>
  <c r="BT72" i="3"/>
  <c r="CL72" i="3"/>
  <c r="ET72" i="3"/>
  <c r="CC72" i="3"/>
  <c r="FA72" i="3"/>
  <c r="BZ72" i="3"/>
  <c r="BW72" i="3"/>
  <c r="DR72" i="3"/>
  <c r="BY72" i="3"/>
  <c r="CY72" i="3"/>
  <c r="EH72" i="3"/>
  <c r="EV72" i="3"/>
  <c r="EA72" i="3"/>
  <c r="EX72" i="3"/>
  <c r="AR72" i="3"/>
  <c r="E71" i="3"/>
  <c r="BH68" i="3"/>
  <c r="EW72" i="3"/>
  <c r="AW72" i="3"/>
  <c r="W72" i="3"/>
  <c r="DU72" i="3"/>
  <c r="CA72" i="3"/>
  <c r="AO72" i="3"/>
  <c r="DY72" i="3"/>
  <c r="T72" i="3"/>
  <c r="DT72" i="3"/>
  <c r="EE72" i="3"/>
  <c r="EF72" i="3"/>
  <c r="BX72" i="3"/>
  <c r="BD72" i="3"/>
  <c r="FI72" i="3"/>
  <c r="CN72" i="3"/>
  <c r="CO72" i="3"/>
  <c r="AN72" i="3"/>
  <c r="DD72" i="3"/>
  <c r="CR72" i="3"/>
  <c r="DE72" i="3"/>
  <c r="V72" i="3"/>
  <c r="FC72" i="3"/>
  <c r="DO72" i="3"/>
  <c r="EJ72" i="3"/>
  <c r="FS72" i="3"/>
  <c r="FM72" i="3"/>
  <c r="S72" i="3"/>
  <c r="BL72" i="3"/>
  <c r="AD72" i="3"/>
  <c r="CZ72" i="3"/>
  <c r="DH72" i="3"/>
  <c r="EK72" i="3"/>
  <c r="AT72" i="3"/>
  <c r="Y72" i="3"/>
  <c r="BR72" i="3"/>
  <c r="FD72" i="3"/>
  <c r="BQ72" i="3"/>
  <c r="CM72" i="3"/>
  <c r="FF72" i="3"/>
  <c r="CW72" i="3"/>
  <c r="F397" i="6"/>
  <c r="G397" i="6"/>
  <c r="N397" i="6"/>
  <c r="E397" i="6"/>
  <c r="C397" i="6"/>
  <c r="D397" i="6"/>
  <c r="J398" i="6"/>
  <c r="M137" i="6"/>
  <c r="L395" i="6"/>
  <c r="M395" i="6"/>
  <c r="J137" i="6"/>
  <c r="L402" i="6"/>
  <c r="M402" i="6"/>
  <c r="K395" i="6"/>
  <c r="K402" i="6"/>
  <c r="J33" i="3"/>
  <c r="H137" i="6"/>
  <c r="F33" i="3"/>
  <c r="J8" i="3"/>
  <c r="F32" i="3"/>
  <c r="F8" i="3"/>
  <c r="J32" i="3"/>
  <c r="I137" i="6"/>
  <c r="G137" i="6"/>
  <c r="F137" i="6"/>
  <c r="N155" i="6"/>
  <c r="E137" i="6"/>
  <c r="D137" i="6"/>
  <c r="AD37" i="3"/>
  <c r="AL37" i="3"/>
  <c r="AT37" i="3"/>
  <c r="BB37" i="3"/>
  <c r="BJ37" i="3"/>
  <c r="BR37" i="3"/>
  <c r="BZ37" i="3"/>
  <c r="CH37" i="3"/>
  <c r="CP37" i="3"/>
  <c r="CX37" i="3"/>
  <c r="DF37" i="3"/>
  <c r="DN37" i="3"/>
  <c r="Y37" i="3"/>
  <c r="AG37" i="3"/>
  <c r="AO37" i="3"/>
  <c r="AW37" i="3"/>
  <c r="BE37" i="3"/>
  <c r="BM37" i="3"/>
  <c r="BU37" i="3"/>
  <c r="CC37" i="3"/>
  <c r="CK37" i="3"/>
  <c r="CS37" i="3"/>
  <c r="DA37" i="3"/>
  <c r="DI37" i="3"/>
  <c r="Z37" i="3"/>
  <c r="AJ37" i="3"/>
  <c r="AU37" i="3"/>
  <c r="BF37" i="3"/>
  <c r="BP37" i="3"/>
  <c r="CA37" i="3"/>
  <c r="CL37" i="3"/>
  <c r="CV37" i="3"/>
  <c r="DG37" i="3"/>
  <c r="DQ37" i="3"/>
  <c r="DY37" i="3"/>
  <c r="EG37" i="3"/>
  <c r="EO37" i="3"/>
  <c r="EW37" i="3"/>
  <c r="FE37" i="3"/>
  <c r="FM37" i="3"/>
  <c r="O37" i="3"/>
  <c r="AC37" i="3"/>
  <c r="AN37" i="3"/>
  <c r="AY37" i="3"/>
  <c r="BI37" i="3"/>
  <c r="BT37" i="3"/>
  <c r="CE37" i="3"/>
  <c r="CO37" i="3"/>
  <c r="CZ37" i="3"/>
  <c r="DK37" i="3"/>
  <c r="DT37" i="3"/>
  <c r="EB37" i="3"/>
  <c r="EJ37" i="3"/>
  <c r="ER37" i="3"/>
  <c r="EZ37" i="3"/>
  <c r="FH37" i="3"/>
  <c r="FP37" i="3"/>
  <c r="R37" i="3"/>
  <c r="AB37" i="3"/>
  <c r="AQ37" i="3"/>
  <c r="BD37" i="3"/>
  <c r="BS37" i="3"/>
  <c r="CG37" i="3"/>
  <c r="CU37" i="3"/>
  <c r="DJ37" i="3"/>
  <c r="DV37" i="3"/>
  <c r="EF37" i="3"/>
  <c r="EQ37" i="3"/>
  <c r="FB37" i="3"/>
  <c r="FL37" i="3"/>
  <c r="Q37" i="3"/>
  <c r="AE37" i="3"/>
  <c r="BG37" i="3"/>
  <c r="CI37" i="3"/>
  <c r="DL37" i="3"/>
  <c r="EH37" i="3"/>
  <c r="FC37" i="3"/>
  <c r="AR37" i="3"/>
  <c r="BV37" i="3"/>
  <c r="CW37" i="3"/>
  <c r="DW37" i="3"/>
  <c r="ES37" i="3"/>
  <c r="FN37" i="3"/>
  <c r="AF37" i="3"/>
  <c r="AS37" i="3"/>
  <c r="BH37" i="3"/>
  <c r="BW37" i="3"/>
  <c r="CJ37" i="3"/>
  <c r="CY37" i="3"/>
  <c r="DM37" i="3"/>
  <c r="DX37" i="3"/>
  <c r="EI37" i="3"/>
  <c r="ET37" i="3"/>
  <c r="FD37" i="3"/>
  <c r="FO37" i="3"/>
  <c r="T37" i="3"/>
  <c r="W37" i="3"/>
  <c r="AV37" i="3"/>
  <c r="BO37" i="3"/>
  <c r="CN37" i="3"/>
  <c r="DH37" i="3"/>
  <c r="EC37" i="3"/>
  <c r="EU37" i="3"/>
  <c r="FJ37" i="3"/>
  <c r="X37" i="3"/>
  <c r="AX37" i="3"/>
  <c r="BQ37" i="3"/>
  <c r="CQ37" i="3"/>
  <c r="DO37" i="3"/>
  <c r="ED37" i="3"/>
  <c r="EV37" i="3"/>
  <c r="FK37" i="3"/>
  <c r="AP37" i="3"/>
  <c r="BY37" i="3"/>
  <c r="DC37" i="3"/>
  <c r="EA37" i="3"/>
  <c r="EY37" i="3"/>
  <c r="U37" i="3"/>
  <c r="BA37" i="3"/>
  <c r="DE37" i="3"/>
  <c r="FF37" i="3"/>
  <c r="AZ37" i="3"/>
  <c r="CB37" i="3"/>
  <c r="DD37" i="3"/>
  <c r="EE37" i="3"/>
  <c r="FA37" i="3"/>
  <c r="V37" i="3"/>
  <c r="CD37" i="3"/>
  <c r="EK37" i="3"/>
  <c r="AA37" i="3"/>
  <c r="BC37" i="3"/>
  <c r="CF37" i="3"/>
  <c r="DP37" i="3"/>
  <c r="EL37" i="3"/>
  <c r="FG37" i="3"/>
  <c r="AH37" i="3"/>
  <c r="BK37" i="3"/>
  <c r="CM37" i="3"/>
  <c r="DR37" i="3"/>
  <c r="EM37" i="3"/>
  <c r="FI37" i="3"/>
  <c r="AK37" i="3"/>
  <c r="DS37" i="3"/>
  <c r="AM37" i="3"/>
  <c r="DU37" i="3"/>
  <c r="CT37" i="3"/>
  <c r="FQ37" i="3"/>
  <c r="DZ37" i="3"/>
  <c r="M37" i="3"/>
  <c r="EP37" i="3"/>
  <c r="P37" i="3"/>
  <c r="FR37" i="3"/>
  <c r="BX37" i="3"/>
  <c r="EN37" i="3"/>
  <c r="N37" i="3"/>
  <c r="AI37" i="3"/>
  <c r="BN37" i="3"/>
  <c r="CR37" i="3"/>
  <c r="DB37" i="3"/>
  <c r="BL37" i="3"/>
  <c r="EX37" i="3"/>
  <c r="S37" i="3"/>
  <c r="L37" i="3"/>
  <c r="I34" i="3"/>
  <c r="E34" i="3"/>
  <c r="O153" i="6"/>
  <c r="C137" i="6"/>
  <c r="N166" i="6"/>
  <c r="BA36" i="3" l="1"/>
  <c r="AQ36" i="3"/>
  <c r="FS37" i="3"/>
  <c r="EW36" i="3"/>
  <c r="ER36" i="3"/>
  <c r="Z36" i="3"/>
  <c r="CR36" i="3"/>
  <c r="AD36" i="3"/>
  <c r="DE36" i="3"/>
  <c r="FP36" i="3"/>
  <c r="EP36" i="3"/>
  <c r="CB36" i="3"/>
  <c r="BE36" i="3"/>
  <c r="FC36" i="3"/>
  <c r="S36" i="3"/>
  <c r="BU36" i="3"/>
  <c r="EM36" i="3"/>
  <c r="FE36" i="3"/>
  <c r="ET36" i="3"/>
  <c r="FB36" i="3"/>
  <c r="BC36" i="3"/>
  <c r="FS36" i="3"/>
  <c r="DD36" i="3"/>
  <c r="CS36" i="3"/>
  <c r="BL36" i="3"/>
  <c r="AT36" i="3"/>
  <c r="AG36" i="3"/>
  <c r="FR36" i="3"/>
  <c r="FJ36" i="3"/>
  <c r="ES36" i="3"/>
  <c r="DK36" i="3"/>
  <c r="FP68" i="3"/>
  <c r="FP72" i="3"/>
  <c r="AB36" i="3"/>
  <c r="AJ36" i="3"/>
  <c r="AU36" i="3"/>
  <c r="BD36" i="3"/>
  <c r="EF36" i="3"/>
  <c r="AZ36" i="3"/>
  <c r="DC36" i="3"/>
  <c r="M36" i="3"/>
  <c r="DQ36" i="3"/>
  <c r="EB36" i="3"/>
  <c r="FN36" i="3"/>
  <c r="I35" i="3"/>
  <c r="D35" i="3"/>
  <c r="DM36" i="3"/>
  <c r="AP36" i="3"/>
  <c r="Q36" i="3"/>
  <c r="AC36" i="3"/>
  <c r="EE36" i="3"/>
  <c r="DQ68" i="3"/>
  <c r="DQ72" i="3"/>
  <c r="CX36" i="3"/>
  <c r="BM36" i="3"/>
  <c r="BW36" i="3"/>
  <c r="CZ36" i="3"/>
  <c r="CE36" i="3"/>
  <c r="DJ36" i="3"/>
  <c r="EG36" i="3"/>
  <c r="DU36" i="3"/>
  <c r="D36" i="3"/>
  <c r="H36" i="3"/>
  <c r="E35" i="3"/>
  <c r="C36" i="3"/>
  <c r="H398" i="6"/>
  <c r="I398" i="6"/>
  <c r="EC68" i="3"/>
  <c r="J71" i="3"/>
  <c r="F71" i="3"/>
  <c r="FF68" i="3"/>
  <c r="BR68" i="3"/>
  <c r="EK68" i="3"/>
  <c r="AD68" i="3"/>
  <c r="S68" i="3"/>
  <c r="DO68" i="3"/>
  <c r="CR68" i="3"/>
  <c r="CN68" i="3"/>
  <c r="EF68" i="3"/>
  <c r="DY68" i="3"/>
  <c r="W68" i="3"/>
  <c r="EX68" i="3"/>
  <c r="CY68" i="3"/>
  <c r="BZ68" i="3"/>
  <c r="CL68" i="3"/>
  <c r="L68" i="3"/>
  <c r="BU68" i="3"/>
  <c r="EL68" i="3"/>
  <c r="AA68" i="3"/>
  <c r="H72" i="3"/>
  <c r="EN68" i="3"/>
  <c r="DF68" i="3"/>
  <c r="AU68" i="3"/>
  <c r="DM68" i="3"/>
  <c r="AP68" i="3"/>
  <c r="FK68" i="3"/>
  <c r="AX68" i="3"/>
  <c r="CH68" i="3"/>
  <c r="Q68" i="3"/>
  <c r="BM68" i="3"/>
  <c r="DK68" i="3"/>
  <c r="EO68" i="3"/>
  <c r="DI68" i="3"/>
  <c r="DJ68" i="3"/>
  <c r="AB68" i="3"/>
  <c r="AE68" i="3"/>
  <c r="AV68" i="3"/>
  <c r="DA68" i="3"/>
  <c r="O68" i="3"/>
  <c r="AY68" i="3"/>
  <c r="CM68" i="3"/>
  <c r="Y68" i="3"/>
  <c r="FM68" i="3"/>
  <c r="FC68" i="3"/>
  <c r="DD68" i="3"/>
  <c r="FI68" i="3"/>
  <c r="EE68" i="3"/>
  <c r="AO68" i="3"/>
  <c r="AW68" i="3"/>
  <c r="EA68" i="3"/>
  <c r="BY68" i="3"/>
  <c r="FA68" i="3"/>
  <c r="DB68" i="3"/>
  <c r="CQ68" i="3"/>
  <c r="EQ68" i="3"/>
  <c r="AM68" i="3"/>
  <c r="FJ68" i="3"/>
  <c r="N68" i="3"/>
  <c r="AQ68" i="3"/>
  <c r="CI68" i="3"/>
  <c r="AH68" i="3"/>
  <c r="CE68" i="3"/>
  <c r="EB68" i="3"/>
  <c r="BJ68" i="3"/>
  <c r="EZ68" i="3"/>
  <c r="D72" i="3"/>
  <c r="BP68" i="3"/>
  <c r="CP68" i="3"/>
  <c r="AS68" i="3"/>
  <c r="U68" i="3"/>
  <c r="DZ68" i="3"/>
  <c r="FR68" i="3"/>
  <c r="DG68" i="3"/>
  <c r="BN68" i="3"/>
  <c r="BI68" i="3"/>
  <c r="X68" i="3"/>
  <c r="EY68" i="3"/>
  <c r="DW68" i="3"/>
  <c r="BA68" i="3"/>
  <c r="FQ68" i="3"/>
  <c r="AL68" i="3"/>
  <c r="BQ68" i="3"/>
  <c r="DH68" i="3"/>
  <c r="BL68" i="3"/>
  <c r="FS68" i="3"/>
  <c r="V68" i="3"/>
  <c r="AN68" i="3"/>
  <c r="BD68" i="3"/>
  <c r="DT68" i="3"/>
  <c r="CA68" i="3"/>
  <c r="EW68" i="3"/>
  <c r="AR68" i="3"/>
  <c r="EV68" i="3"/>
  <c r="DR68" i="3"/>
  <c r="CC68" i="3"/>
  <c r="BT68" i="3"/>
  <c r="BE68" i="3"/>
  <c r="Z68" i="3"/>
  <c r="BG68" i="3"/>
  <c r="CX68" i="3"/>
  <c r="AC68" i="3"/>
  <c r="FG68" i="3"/>
  <c r="FO68" i="3"/>
  <c r="BF68" i="3"/>
  <c r="DV68" i="3"/>
  <c r="ER68" i="3"/>
  <c r="DP68" i="3"/>
  <c r="FB68" i="3"/>
  <c r="CF68" i="3"/>
  <c r="CU68" i="3"/>
  <c r="BB68" i="3"/>
  <c r="P68" i="3"/>
  <c r="EP68" i="3"/>
  <c r="CJ68" i="3"/>
  <c r="CS68" i="3"/>
  <c r="CD68" i="3"/>
  <c r="ES68" i="3"/>
  <c r="CK68" i="3"/>
  <c r="BK68" i="3"/>
  <c r="DC68" i="3"/>
  <c r="ED68" i="3"/>
  <c r="CW68" i="3"/>
  <c r="FD68" i="3"/>
  <c r="AT68" i="3"/>
  <c r="CZ68" i="3"/>
  <c r="EJ68" i="3"/>
  <c r="DE68" i="3"/>
  <c r="CO68" i="3"/>
  <c r="BX68" i="3"/>
  <c r="T68" i="3"/>
  <c r="DU68" i="3"/>
  <c r="EH68" i="3"/>
  <c r="BW68" i="3"/>
  <c r="ET68" i="3"/>
  <c r="BV68" i="3"/>
  <c r="EG68" i="3"/>
  <c r="BO68" i="3"/>
  <c r="C72" i="3"/>
  <c r="FL68" i="3"/>
  <c r="AZ68" i="3"/>
  <c r="BS68" i="3"/>
  <c r="DS68" i="3"/>
  <c r="CB68" i="3"/>
  <c r="FE68" i="3"/>
  <c r="EI68" i="3"/>
  <c r="BC68" i="3"/>
  <c r="CV68" i="3"/>
  <c r="EU68" i="3"/>
  <c r="AK68" i="3"/>
  <c r="AF68" i="3"/>
  <c r="AG68" i="3"/>
  <c r="CT68" i="3"/>
  <c r="DN68" i="3"/>
  <c r="AJ68" i="3"/>
  <c r="DL68" i="3"/>
  <c r="FH68" i="3"/>
  <c r="M68" i="3"/>
  <c r="AI68" i="3"/>
  <c r="CG68" i="3"/>
  <c r="DX68" i="3"/>
  <c r="R68" i="3"/>
  <c r="EM68" i="3"/>
  <c r="FQ75" i="3"/>
  <c r="V75" i="3"/>
  <c r="BB75" i="3"/>
  <c r="CH75" i="3"/>
  <c r="DN75" i="3"/>
  <c r="ET75" i="3"/>
  <c r="Y75" i="3"/>
  <c r="BE75" i="3"/>
  <c r="CK75" i="3"/>
  <c r="DQ75" i="3"/>
  <c r="EW75" i="3"/>
  <c r="AX75" i="3"/>
  <c r="CN75" i="3"/>
  <c r="EE75" i="3"/>
  <c r="AE75" i="3"/>
  <c r="BV75" i="3"/>
  <c r="DL75" i="3"/>
  <c r="FN75" i="3"/>
  <c r="AN75" i="3"/>
  <c r="CT75" i="3"/>
  <c r="EX75" i="3"/>
  <c r="AC75" i="3"/>
  <c r="CI75" i="3"/>
  <c r="EM75" i="3"/>
  <c r="S75" i="3"/>
  <c r="CO75" i="3"/>
  <c r="BL75" i="3"/>
  <c r="EI75" i="3"/>
  <c r="BG75" i="3"/>
  <c r="CM75" i="3"/>
  <c r="AA75" i="3"/>
  <c r="EA75" i="3"/>
  <c r="DC75" i="3"/>
  <c r="AU75" i="3"/>
  <c r="AI75" i="3"/>
  <c r="DM75" i="3"/>
  <c r="EF75" i="3"/>
  <c r="EV75" i="3"/>
  <c r="EY75" i="3"/>
  <c r="AD75" i="3"/>
  <c r="BJ75" i="3"/>
  <c r="CP75" i="3"/>
  <c r="DV75" i="3"/>
  <c r="L75" i="3"/>
  <c r="AG75" i="3"/>
  <c r="BM75" i="3"/>
  <c r="CS75" i="3"/>
  <c r="DY75" i="3"/>
  <c r="FC75" i="3"/>
  <c r="R75" i="3"/>
  <c r="BH75" i="3"/>
  <c r="CY75" i="3"/>
  <c r="EP75" i="3"/>
  <c r="AP75" i="3"/>
  <c r="CF75" i="3"/>
  <c r="DW75" i="3"/>
  <c r="BC75" i="3"/>
  <c r="DG75" i="3"/>
  <c r="AR75" i="3"/>
  <c r="CV75" i="3"/>
  <c r="FA75" i="3"/>
  <c r="AJ75" i="3"/>
  <c r="DH75" i="3"/>
  <c r="CB75" i="3"/>
  <c r="FK75" i="3"/>
  <c r="CG75" i="3"/>
  <c r="P75" i="3"/>
  <c r="DO75" i="3"/>
  <c r="BI75" i="3"/>
  <c r="AF75" i="3"/>
  <c r="EK75" i="3"/>
  <c r="BY75" i="3"/>
  <c r="CZ75" i="3"/>
  <c r="FO75" i="3"/>
  <c r="BA75" i="3"/>
  <c r="M75" i="3"/>
  <c r="CA75" i="3"/>
  <c r="W75" i="3"/>
  <c r="FD75" i="3"/>
  <c r="FB75" i="3"/>
  <c r="AL75" i="3"/>
  <c r="BR75" i="3"/>
  <c r="CX75" i="3"/>
  <c r="ED75" i="3"/>
  <c r="FF75" i="3"/>
  <c r="AO75" i="3"/>
  <c r="BU75" i="3"/>
  <c r="DA75" i="3"/>
  <c r="EG75" i="3"/>
  <c r="FR75" i="3"/>
  <c r="AB75" i="3"/>
  <c r="BS75" i="3"/>
  <c r="DJ75" i="3"/>
  <c r="EZ75" i="3"/>
  <c r="AZ75" i="3"/>
  <c r="CQ75" i="3"/>
  <c r="EH75" i="3"/>
  <c r="BP75" i="3"/>
  <c r="DU75" i="3"/>
  <c r="BF75" i="3"/>
  <c r="DK75" i="3"/>
  <c r="FJ75" i="3"/>
  <c r="BD75" i="3"/>
  <c r="EB75" i="3"/>
  <c r="X75" i="3"/>
  <c r="CW75" i="3"/>
  <c r="DD75" i="3"/>
  <c r="AQ75" i="3"/>
  <c r="EN75" i="3"/>
  <c r="CR75" i="3"/>
  <c r="BN75" i="3"/>
  <c r="AK75" i="3"/>
  <c r="FE75" i="3"/>
  <c r="DE75" i="3"/>
  <c r="FH75" i="3"/>
  <c r="AY75" i="3"/>
  <c r="DS75" i="3"/>
  <c r="ES75" i="3"/>
  <c r="CJ75" i="3"/>
  <c r="BQ75" i="3"/>
  <c r="FI75" i="3"/>
  <c r="FL75" i="3"/>
  <c r="FM75" i="3"/>
  <c r="N75" i="3"/>
  <c r="AT75" i="3"/>
  <c r="BZ75" i="3"/>
  <c r="DF75" i="3"/>
  <c r="EL75" i="3"/>
  <c r="FP75" i="3"/>
  <c r="Q75" i="3"/>
  <c r="AW75" i="3"/>
  <c r="CC75" i="3"/>
  <c r="DI75" i="3"/>
  <c r="EO75" i="3"/>
  <c r="AM75" i="3"/>
  <c r="CD75" i="3"/>
  <c r="DT75" i="3"/>
  <c r="FG75" i="3"/>
  <c r="T75" i="3"/>
  <c r="BK75" i="3"/>
  <c r="DB75" i="3"/>
  <c r="ER75" i="3"/>
  <c r="Z75" i="3"/>
  <c r="CE75" i="3"/>
  <c r="EJ75" i="3"/>
  <c r="O75" i="3"/>
  <c r="BT75" i="3"/>
  <c r="DZ75" i="3"/>
  <c r="BX75" i="3"/>
  <c r="EU75" i="3"/>
  <c r="AS75" i="3"/>
  <c r="DP75" i="3"/>
  <c r="AH75" i="3"/>
  <c r="EC75" i="3"/>
  <c r="BO75" i="3"/>
  <c r="DX75" i="3"/>
  <c r="CU75" i="3"/>
  <c r="BW75" i="3"/>
  <c r="EQ75" i="3"/>
  <c r="AV75" i="3"/>
  <c r="DR75" i="3"/>
  <c r="U75" i="3"/>
  <c r="CL75" i="3"/>
  <c r="F398" i="6"/>
  <c r="G398" i="6"/>
  <c r="O397" i="6"/>
  <c r="N398" i="6"/>
  <c r="E398" i="6"/>
  <c r="C398" i="6"/>
  <c r="D398" i="6"/>
  <c r="M155" i="6"/>
  <c r="M401" i="6"/>
  <c r="L401" i="6"/>
  <c r="L166" i="6"/>
  <c r="M166" i="6"/>
  <c r="L407" i="6"/>
  <c r="M407" i="6"/>
  <c r="K401" i="6"/>
  <c r="J166" i="6"/>
  <c r="K166" i="6"/>
  <c r="K407" i="6"/>
  <c r="F34" i="3"/>
  <c r="J34" i="3"/>
  <c r="F35" i="3"/>
  <c r="H166" i="6"/>
  <c r="I166" i="6"/>
  <c r="G155" i="6"/>
  <c r="F155" i="6"/>
  <c r="F166" i="6"/>
  <c r="G166" i="6"/>
  <c r="E155" i="6"/>
  <c r="C155" i="6"/>
  <c r="D155" i="6"/>
  <c r="C166" i="6"/>
  <c r="D166" i="6"/>
  <c r="E166" i="6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FP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FM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FO38" i="3"/>
  <c r="T38" i="3"/>
  <c r="L38" i="3"/>
  <c r="AK38" i="3"/>
  <c r="BD38" i="3"/>
  <c r="BR38" i="3"/>
  <c r="CK38" i="3"/>
  <c r="CX38" i="3"/>
  <c r="DM38" i="3"/>
  <c r="EA38" i="3"/>
  <c r="EO38" i="3"/>
  <c r="FD38" i="3"/>
  <c r="FR38" i="3"/>
  <c r="X38" i="3"/>
  <c r="AL38" i="3"/>
  <c r="BE38" i="3"/>
  <c r="BT38" i="3"/>
  <c r="CL38" i="3"/>
  <c r="CZ38" i="3"/>
  <c r="DP38" i="3"/>
  <c r="EC38" i="3"/>
  <c r="EP38" i="3"/>
  <c r="FF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FN38" i="3"/>
  <c r="O38" i="3"/>
  <c r="AC38" i="3"/>
  <c r="AX38" i="3"/>
  <c r="BZ38" i="3"/>
  <c r="CT38" i="3"/>
  <c r="DJ38" i="3"/>
  <c r="EF38" i="3"/>
  <c r="EX38" i="3"/>
  <c r="FQ38" i="3"/>
  <c r="BG38" i="3"/>
  <c r="DQ38" i="3"/>
  <c r="FG38" i="3"/>
  <c r="BI38" i="3"/>
  <c r="DR38" i="3"/>
  <c r="AN38" i="3"/>
  <c r="CW38" i="3"/>
  <c r="EY38" i="3"/>
  <c r="AI38" i="3"/>
  <c r="EH38" i="3"/>
  <c r="CU38" i="3"/>
  <c r="BF38" i="3"/>
  <c r="EK38" i="3"/>
  <c r="CB38" i="3"/>
  <c r="EL38" i="3"/>
  <c r="CD38" i="3"/>
  <c r="N38" i="3"/>
  <c r="Q38" i="3"/>
  <c r="DB38" i="3"/>
  <c r="S38" i="3"/>
  <c r="DS38" i="3"/>
  <c r="V38" i="3"/>
  <c r="CC38" i="3"/>
  <c r="FA38" i="3"/>
  <c r="AH38" i="3"/>
  <c r="D37" i="3"/>
  <c r="H37" i="3"/>
  <c r="C37" i="3"/>
  <c r="I36" i="3"/>
  <c r="N167" i="6"/>
  <c r="E36" i="3" l="1"/>
  <c r="J35" i="3"/>
  <c r="FS75" i="3"/>
  <c r="FS38" i="3"/>
  <c r="FR74" i="3"/>
  <c r="CL74" i="3"/>
  <c r="AV74" i="3"/>
  <c r="CU74" i="3"/>
  <c r="EC74" i="3"/>
  <c r="EU74" i="3"/>
  <c r="BT74" i="3"/>
  <c r="Z74" i="3"/>
  <c r="T74" i="3"/>
  <c r="AM74" i="3"/>
  <c r="CC74" i="3"/>
  <c r="EL74" i="3"/>
  <c r="N74" i="3"/>
  <c r="BQ74" i="3"/>
  <c r="AY74" i="3"/>
  <c r="AK74" i="3"/>
  <c r="AQ74" i="3"/>
  <c r="X74" i="3"/>
  <c r="DK74" i="3"/>
  <c r="BP74" i="3"/>
  <c r="AZ74" i="3"/>
  <c r="BS74" i="3"/>
  <c r="DA74" i="3"/>
  <c r="FF74" i="3"/>
  <c r="AL74" i="3"/>
  <c r="W74" i="3"/>
  <c r="FO74" i="3"/>
  <c r="P74" i="3"/>
  <c r="CV74" i="3"/>
  <c r="BC74" i="3"/>
  <c r="AP74" i="3"/>
  <c r="BH74" i="3"/>
  <c r="CS74" i="3"/>
  <c r="L74" i="3"/>
  <c r="AD74" i="3"/>
  <c r="EY74" i="3"/>
  <c r="DM74" i="3"/>
  <c r="EA74" i="3"/>
  <c r="CI74" i="3"/>
  <c r="AN74" i="3"/>
  <c r="AE74" i="3"/>
  <c r="AX74" i="3"/>
  <c r="CK74" i="3"/>
  <c r="ET74" i="3"/>
  <c r="V74" i="3"/>
  <c r="U74" i="3"/>
  <c r="EQ74" i="3"/>
  <c r="DX74" i="3"/>
  <c r="AH74" i="3"/>
  <c r="BX74" i="3"/>
  <c r="O74" i="3"/>
  <c r="ER74" i="3"/>
  <c r="FG74" i="3"/>
  <c r="AW74" i="3"/>
  <c r="DF74" i="3"/>
  <c r="FM74" i="3"/>
  <c r="CJ74" i="3"/>
  <c r="FH74" i="3"/>
  <c r="BN74" i="3"/>
  <c r="DD74" i="3"/>
  <c r="EB74" i="3"/>
  <c r="BF74" i="3"/>
  <c r="AB74" i="3"/>
  <c r="BU74" i="3"/>
  <c r="ED74" i="3"/>
  <c r="CA74" i="3"/>
  <c r="CZ74" i="3"/>
  <c r="AF74" i="3"/>
  <c r="CG74" i="3"/>
  <c r="DH74" i="3"/>
  <c r="AR74" i="3"/>
  <c r="R74" i="3"/>
  <c r="BM74" i="3"/>
  <c r="DV74" i="3"/>
  <c r="EV74" i="3"/>
  <c r="AI74" i="3"/>
  <c r="BG74" i="3"/>
  <c r="CO74" i="3"/>
  <c r="AC74" i="3"/>
  <c r="FN74" i="3"/>
  <c r="BE74" i="3"/>
  <c r="DN74" i="3"/>
  <c r="DP74" i="3"/>
  <c r="EJ74" i="3"/>
  <c r="DB74" i="3"/>
  <c r="DT74" i="3"/>
  <c r="EO74" i="3"/>
  <c r="Q74" i="3"/>
  <c r="BZ74" i="3"/>
  <c r="ES74" i="3"/>
  <c r="DE74" i="3"/>
  <c r="CR74" i="3"/>
  <c r="BD74" i="3"/>
  <c r="EH74" i="3"/>
  <c r="AO74" i="3"/>
  <c r="CX74" i="3"/>
  <c r="FB74" i="3"/>
  <c r="M74" i="3"/>
  <c r="BY74" i="3"/>
  <c r="BI74" i="3"/>
  <c r="FK74" i="3"/>
  <c r="AJ74" i="3"/>
  <c r="DW74" i="3"/>
  <c r="EP74" i="3"/>
  <c r="FC74" i="3"/>
  <c r="AG74" i="3"/>
  <c r="CP74" i="3"/>
  <c r="EF74" i="3"/>
  <c r="AU74" i="3"/>
  <c r="AA74" i="3"/>
  <c r="EI74" i="3"/>
  <c r="S74" i="3"/>
  <c r="EX74" i="3"/>
  <c r="DL74" i="3"/>
  <c r="EE74" i="3"/>
  <c r="EW74" i="3"/>
  <c r="Y74" i="3"/>
  <c r="CH74" i="3"/>
  <c r="DR74" i="3"/>
  <c r="BW74" i="3"/>
  <c r="BO74" i="3"/>
  <c r="AS74" i="3"/>
  <c r="DZ74" i="3"/>
  <c r="CE74" i="3"/>
  <c r="BK74" i="3"/>
  <c r="CD74" i="3"/>
  <c r="DI74" i="3"/>
  <c r="FP74" i="3"/>
  <c r="AT74" i="3"/>
  <c r="FI74" i="3"/>
  <c r="DS74" i="3"/>
  <c r="FE74" i="3"/>
  <c r="CW74" i="3"/>
  <c r="FJ74" i="3"/>
  <c r="DU74" i="3"/>
  <c r="CQ74" i="3"/>
  <c r="DJ74" i="3"/>
  <c r="EG74" i="3"/>
  <c r="BR74" i="3"/>
  <c r="FD74" i="3"/>
  <c r="BA74" i="3"/>
  <c r="EK74" i="3"/>
  <c r="DO74" i="3"/>
  <c r="CB74" i="3"/>
  <c r="FA74" i="3"/>
  <c r="DG74" i="3"/>
  <c r="CF74" i="3"/>
  <c r="CY74" i="3"/>
  <c r="DY74" i="3"/>
  <c r="BJ74" i="3"/>
  <c r="DC74" i="3"/>
  <c r="CM74" i="3"/>
  <c r="BL74" i="3"/>
  <c r="EM74" i="3"/>
  <c r="CT74" i="3"/>
  <c r="BV74" i="3"/>
  <c r="CN74" i="3"/>
  <c r="DQ74" i="3"/>
  <c r="BB74" i="3"/>
  <c r="FQ74" i="3"/>
  <c r="H399" i="6"/>
  <c r="E72" i="3"/>
  <c r="I72" i="3"/>
  <c r="C68" i="3"/>
  <c r="H68" i="3"/>
  <c r="FL74" i="3"/>
  <c r="C75" i="3"/>
  <c r="EZ74" i="3"/>
  <c r="D75" i="3"/>
  <c r="D68" i="3"/>
  <c r="H75" i="3"/>
  <c r="EN74" i="3"/>
  <c r="AR77" i="3"/>
  <c r="BX77" i="3"/>
  <c r="DD77" i="3"/>
  <c r="EJ77" i="3"/>
  <c r="FP77" i="3"/>
  <c r="L77" i="3"/>
  <c r="AM77" i="3"/>
  <c r="BS77" i="3"/>
  <c r="CY77" i="3"/>
  <c r="EE77" i="3"/>
  <c r="FK77" i="3"/>
  <c r="AX77" i="3"/>
  <c r="CO77" i="3"/>
  <c r="EF77" i="3"/>
  <c r="AG77" i="3"/>
  <c r="BW77" i="3"/>
  <c r="DN77" i="3"/>
  <c r="FE77" i="3"/>
  <c r="BD77" i="3"/>
  <c r="DH77" i="3"/>
  <c r="FM77" i="3"/>
  <c r="AD77" i="3"/>
  <c r="CJ77" i="3"/>
  <c r="EN77" i="3"/>
  <c r="BY77" i="3"/>
  <c r="EV77" i="3"/>
  <c r="AP77" i="3"/>
  <c r="DP77" i="3"/>
  <c r="DE77" i="3"/>
  <c r="Q77" i="3"/>
  <c r="DQ77" i="3"/>
  <c r="AA77" i="3"/>
  <c r="FG77" i="3"/>
  <c r="DB77" i="3"/>
  <c r="CX77" i="3"/>
  <c r="BA77" i="3"/>
  <c r="Y77" i="3"/>
  <c r="AF77" i="3"/>
  <c r="BN77" i="3"/>
  <c r="CK77" i="3"/>
  <c r="DF77" i="3"/>
  <c r="EH77" i="3"/>
  <c r="AI77" i="3"/>
  <c r="T77" i="3"/>
  <c r="AZ77" i="3"/>
  <c r="CF77" i="3"/>
  <c r="DL77" i="3"/>
  <c r="ER77" i="3"/>
  <c r="O77" i="3"/>
  <c r="AU77" i="3"/>
  <c r="CA77" i="3"/>
  <c r="DG77" i="3"/>
  <c r="EM77" i="3"/>
  <c r="R77" i="3"/>
  <c r="BI77" i="3"/>
  <c r="CZ77" i="3"/>
  <c r="EP77" i="3"/>
  <c r="AQ77" i="3"/>
  <c r="CH77" i="3"/>
  <c r="DY77" i="3"/>
  <c r="FO77" i="3"/>
  <c r="M77" i="3"/>
  <c r="BQ77" i="3"/>
  <c r="DV77" i="3"/>
  <c r="AS77" i="3"/>
  <c r="CW77" i="3"/>
  <c r="FB77" i="3"/>
  <c r="S77" i="3"/>
  <c r="CP77" i="3"/>
  <c r="FN77" i="3"/>
  <c r="BJ77" i="3"/>
  <c r="EG77" i="3"/>
  <c r="AH77" i="3"/>
  <c r="ED77" i="3"/>
  <c r="AT77" i="3"/>
  <c r="EO77" i="3"/>
  <c r="BL77" i="3"/>
  <c r="EL77" i="3"/>
  <c r="EQ77" i="3"/>
  <c r="DA77" i="3"/>
  <c r="BR77" i="3"/>
  <c r="BZ77" i="3"/>
  <c r="EW77" i="3"/>
  <c r="DS77" i="3"/>
  <c r="AB77" i="3"/>
  <c r="BH77" i="3"/>
  <c r="CN77" i="3"/>
  <c r="DT77" i="3"/>
  <c r="EZ77" i="3"/>
  <c r="W77" i="3"/>
  <c r="BC77" i="3"/>
  <c r="CI77" i="3"/>
  <c r="DO77" i="3"/>
  <c r="EU77" i="3"/>
  <c r="AC77" i="3"/>
  <c r="BT77" i="3"/>
  <c r="DJ77" i="3"/>
  <c r="FA77" i="3"/>
  <c r="BB77" i="3"/>
  <c r="CS77" i="3"/>
  <c r="EI77" i="3"/>
  <c r="Z77" i="3"/>
  <c r="CE77" i="3"/>
  <c r="EK77" i="3"/>
  <c r="BF77" i="3"/>
  <c r="DK77" i="3"/>
  <c r="FQ77" i="3"/>
  <c r="AK77" i="3"/>
  <c r="DI77" i="3"/>
  <c r="CB77" i="3"/>
  <c r="EY77" i="3"/>
  <c r="BG77" i="3"/>
  <c r="FF77" i="3"/>
  <c r="BO77" i="3"/>
  <c r="FJ77" i="3"/>
  <c r="CR77" i="3"/>
  <c r="AL77" i="3"/>
  <c r="ES77" i="3"/>
  <c r="DM77" i="3"/>
  <c r="DR77" i="3"/>
  <c r="CC77" i="3"/>
  <c r="CL77" i="3"/>
  <c r="EA77" i="3"/>
  <c r="AV77" i="3"/>
  <c r="AJ77" i="3"/>
  <c r="BP77" i="3"/>
  <c r="CV77" i="3"/>
  <c r="EB77" i="3"/>
  <c r="FH77" i="3"/>
  <c r="AE77" i="3"/>
  <c r="BK77" i="3"/>
  <c r="CQ77" i="3"/>
  <c r="DW77" i="3"/>
  <c r="FC77" i="3"/>
  <c r="AN77" i="3"/>
  <c r="CD77" i="3"/>
  <c r="DU77" i="3"/>
  <c r="FL77" i="3"/>
  <c r="V77" i="3"/>
  <c r="BM77" i="3"/>
  <c r="DC77" i="3"/>
  <c r="ET77" i="3"/>
  <c r="AO77" i="3"/>
  <c r="CT77" i="3"/>
  <c r="EX77" i="3"/>
  <c r="P77" i="3"/>
  <c r="BU77" i="3"/>
  <c r="DZ77" i="3"/>
  <c r="BE77" i="3"/>
  <c r="EC77" i="3"/>
  <c r="X77" i="3"/>
  <c r="CU77" i="3"/>
  <c r="CG77" i="3"/>
  <c r="CM77" i="3"/>
  <c r="DX77" i="3"/>
  <c r="BV77" i="3"/>
  <c r="AY77" i="3"/>
  <c r="N77" i="3"/>
  <c r="FD77" i="3"/>
  <c r="FI77" i="3"/>
  <c r="FR77" i="3"/>
  <c r="AW77" i="3"/>
  <c r="U77" i="3"/>
  <c r="N399" i="6"/>
  <c r="F399" i="6"/>
  <c r="O398" i="6"/>
  <c r="L391" i="6"/>
  <c r="M391" i="6"/>
  <c r="M406" i="6"/>
  <c r="L406" i="6"/>
  <c r="L167" i="6"/>
  <c r="M167" i="6"/>
  <c r="L413" i="6"/>
  <c r="M413" i="6"/>
  <c r="K391" i="6"/>
  <c r="K406" i="6"/>
  <c r="K413" i="6"/>
  <c r="J167" i="6"/>
  <c r="K167" i="6"/>
  <c r="F36" i="3"/>
  <c r="J36" i="3"/>
  <c r="H167" i="6"/>
  <c r="I167" i="6"/>
  <c r="F167" i="6"/>
  <c r="G167" i="6"/>
  <c r="C167" i="6"/>
  <c r="D167" i="6"/>
  <c r="E167" i="6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FN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FM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FP39" i="3"/>
  <c r="U39" i="3"/>
  <c r="AJ39" i="3"/>
  <c r="AW39" i="3"/>
  <c r="BL39" i="3"/>
  <c r="BZ39" i="3"/>
  <c r="CN39" i="3"/>
  <c r="DC39" i="3"/>
  <c r="DQ39" i="3"/>
  <c r="ED39" i="3"/>
  <c r="ES39" i="3"/>
  <c r="FH39" i="3"/>
  <c r="X39" i="3"/>
  <c r="AK39" i="3"/>
  <c r="AY39" i="3"/>
  <c r="BO39" i="3"/>
  <c r="CB39" i="3"/>
  <c r="CO39" i="3"/>
  <c r="DE39" i="3"/>
  <c r="DS39" i="3"/>
  <c r="EF39" i="3"/>
  <c r="EV39" i="3"/>
  <c r="FI39" i="3"/>
  <c r="AN39" i="3"/>
  <c r="BG39" i="3"/>
  <c r="BY39" i="3"/>
  <c r="CU39" i="3"/>
  <c r="DK39" i="3"/>
  <c r="EC39" i="3"/>
  <c r="EY39" i="3"/>
  <c r="FQ39" i="3"/>
  <c r="O39" i="3"/>
  <c r="AA39" i="3"/>
  <c r="BI39" i="3"/>
  <c r="CW39" i="3"/>
  <c r="EK39" i="3"/>
  <c r="Y39" i="3"/>
  <c r="AQ39" i="3"/>
  <c r="BH39" i="3"/>
  <c r="CC39" i="3"/>
  <c r="CV39" i="3"/>
  <c r="DM39" i="3"/>
  <c r="EI39" i="3"/>
  <c r="EZ39" i="3"/>
  <c r="FR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FO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H38" i="3"/>
  <c r="C38" i="3"/>
  <c r="D38" i="3"/>
  <c r="I37" i="3"/>
  <c r="E37" i="3"/>
  <c r="O166" i="6"/>
  <c r="N168" i="6"/>
  <c r="J402" i="6" l="1"/>
  <c r="J395" i="6"/>
  <c r="J399" i="6"/>
  <c r="G395" i="6"/>
  <c r="G399" i="6"/>
  <c r="I395" i="6"/>
  <c r="I399" i="6"/>
  <c r="FS39" i="3"/>
  <c r="FS77" i="3"/>
  <c r="FS74" i="3"/>
  <c r="H395" i="6"/>
  <c r="J72" i="3"/>
  <c r="F72" i="3"/>
  <c r="I68" i="3"/>
  <c r="E68" i="3"/>
  <c r="I75" i="3"/>
  <c r="D77" i="3"/>
  <c r="C74" i="3"/>
  <c r="C77" i="3"/>
  <c r="H77" i="3"/>
  <c r="H74" i="3"/>
  <c r="D74" i="3"/>
  <c r="AM26" i="4"/>
  <c r="P26" i="4"/>
  <c r="AV26" i="4"/>
  <c r="Y26" i="4"/>
  <c r="BE26" i="4"/>
  <c r="CK26" i="4"/>
  <c r="AH26" i="4"/>
  <c r="BN26" i="4"/>
  <c r="CT26" i="4"/>
  <c r="BO26" i="4"/>
  <c r="DC26" i="4"/>
  <c r="EI26" i="4"/>
  <c r="AJ26" i="4"/>
  <c r="CJ26" i="4"/>
  <c r="DT26" i="4"/>
  <c r="L26" i="4"/>
  <c r="BQ26" i="4"/>
  <c r="DE26" i="4"/>
  <c r="EK26" i="4"/>
  <c r="BB26" i="4"/>
  <c r="CX26" i="4"/>
  <c r="ED26" i="4"/>
  <c r="BS26" i="4"/>
  <c r="EM26" i="4"/>
  <c r="DH26" i="4"/>
  <c r="AS26" i="4"/>
  <c r="DY26" i="4"/>
  <c r="CF26" i="4"/>
  <c r="EV26" i="4"/>
  <c r="BG26" i="4"/>
  <c r="DA26" i="4"/>
  <c r="EH26" i="4"/>
  <c r="EU26" i="4"/>
  <c r="EX26" i="4"/>
  <c r="DO26" i="4"/>
  <c r="DR26" i="4"/>
  <c r="FC26" i="4"/>
  <c r="FD26" i="4"/>
  <c r="FJ26" i="4"/>
  <c r="FO26" i="4"/>
  <c r="FI26" i="4"/>
  <c r="FG26" i="4"/>
  <c r="O26" i="4"/>
  <c r="AU26" i="4"/>
  <c r="X26" i="4"/>
  <c r="BD26" i="4"/>
  <c r="AG26" i="4"/>
  <c r="BM26" i="4"/>
  <c r="CS26" i="4"/>
  <c r="AP26" i="4"/>
  <c r="BV26" i="4"/>
  <c r="S26" i="4"/>
  <c r="BY26" i="4"/>
  <c r="DK26" i="4"/>
  <c r="EQ26" i="4"/>
  <c r="AZ26" i="4"/>
  <c r="CV26" i="4"/>
  <c r="EB26" i="4"/>
  <c r="U26" i="4"/>
  <c r="CA26" i="4"/>
  <c r="DM26" i="4"/>
  <c r="ES26" i="4"/>
  <c r="BR26" i="4"/>
  <c r="DF26" i="4"/>
  <c r="EL26" i="4"/>
  <c r="CO26" i="4"/>
  <c r="AR26" i="4"/>
  <c r="DX26" i="4"/>
  <c r="BW26" i="4"/>
  <c r="EO26" i="4"/>
  <c r="CZ26" i="4"/>
  <c r="AT26" i="4"/>
  <c r="CY26" i="4"/>
  <c r="EG26" i="4"/>
  <c r="BX26" i="4"/>
  <c r="CG26" i="4"/>
  <c r="N26" i="4"/>
  <c r="AC26" i="4"/>
  <c r="EZ26" i="4"/>
  <c r="FB26" i="4"/>
  <c r="FE26" i="4"/>
  <c r="FN26" i="4"/>
  <c r="FK26" i="4"/>
  <c r="W26" i="4"/>
  <c r="BC26" i="4"/>
  <c r="AF26" i="4"/>
  <c r="BL26" i="4"/>
  <c r="AO26" i="4"/>
  <c r="BU26" i="4"/>
  <c r="R26" i="4"/>
  <c r="AX26" i="4"/>
  <c r="CD26" i="4"/>
  <c r="AI26" i="4"/>
  <c r="CI26" i="4"/>
  <c r="DS26" i="4"/>
  <c r="EY26" i="4"/>
  <c r="BP26" i="4"/>
  <c r="DD26" i="4"/>
  <c r="EJ26" i="4"/>
  <c r="AK26" i="4"/>
  <c r="CM26" i="4"/>
  <c r="DU26" i="4"/>
  <c r="V26" i="4"/>
  <c r="CB26" i="4"/>
  <c r="DN26" i="4"/>
  <c r="ET26" i="4"/>
  <c r="DG26" i="4"/>
  <c r="BT26" i="4"/>
  <c r="EN26" i="4"/>
  <c r="CQ26" i="4"/>
  <c r="AB26" i="4"/>
  <c r="DP26" i="4"/>
  <c r="CR26" i="4"/>
  <c r="EE26" i="4"/>
  <c r="BJ26" i="4"/>
  <c r="EP26" i="4"/>
  <c r="EW26" i="4"/>
  <c r="DJ26" i="4"/>
  <c r="DQ26" i="4"/>
  <c r="FR26" i="4"/>
  <c r="FQ26" i="4"/>
  <c r="FP26" i="4"/>
  <c r="FA26" i="4"/>
  <c r="AE26" i="4"/>
  <c r="BK26" i="4"/>
  <c r="AN26" i="4"/>
  <c r="Q26" i="4"/>
  <c r="AW26" i="4"/>
  <c r="CC26" i="4"/>
  <c r="Z26" i="4"/>
  <c r="BF26" i="4"/>
  <c r="CL26" i="4"/>
  <c r="AY26" i="4"/>
  <c r="CU26" i="4"/>
  <c r="EA26" i="4"/>
  <c r="T26" i="4"/>
  <c r="BZ26" i="4"/>
  <c r="DL26" i="4"/>
  <c r="ER26" i="4"/>
  <c r="BA26" i="4"/>
  <c r="CW26" i="4"/>
  <c r="EC26" i="4"/>
  <c r="AL26" i="4"/>
  <c r="CN26" i="4"/>
  <c r="DV26" i="4"/>
  <c r="AQ26" i="4"/>
  <c r="DW26" i="4"/>
  <c r="CP26" i="4"/>
  <c r="M26" i="4"/>
  <c r="DI26" i="4"/>
  <c r="BH26" i="4"/>
  <c r="EF26" i="4"/>
  <c r="DZ26" i="4"/>
  <c r="BI26" i="4"/>
  <c r="DB26" i="4"/>
  <c r="CE26" i="4"/>
  <c r="CH26" i="4"/>
  <c r="AA26" i="4"/>
  <c r="AD26" i="4"/>
  <c r="FL26" i="4"/>
  <c r="FM26" i="4"/>
  <c r="FF26" i="4"/>
  <c r="FH26" i="4"/>
  <c r="E75" i="3"/>
  <c r="F402" i="6"/>
  <c r="G402" i="6"/>
  <c r="L404" i="6"/>
  <c r="F395" i="6"/>
  <c r="N395" i="6"/>
  <c r="N402" i="6"/>
  <c r="M404" i="6"/>
  <c r="K404" i="6"/>
  <c r="L168" i="6"/>
  <c r="M168" i="6"/>
  <c r="L414" i="6"/>
  <c r="M414" i="6"/>
  <c r="J168" i="6"/>
  <c r="K168" i="6"/>
  <c r="K414" i="6"/>
  <c r="F37" i="3"/>
  <c r="J37" i="3"/>
  <c r="H168" i="6"/>
  <c r="I168" i="6"/>
  <c r="F168" i="6"/>
  <c r="G168" i="6"/>
  <c r="C168" i="6"/>
  <c r="D168" i="6"/>
  <c r="E168" i="6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FN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FQ40" i="3"/>
  <c r="T40" i="3"/>
  <c r="AE40" i="3"/>
  <c r="AO40" i="3"/>
  <c r="AZ40" i="3"/>
  <c r="BK40" i="3"/>
  <c r="BU40" i="3"/>
  <c r="CF40" i="3"/>
  <c r="CQ40" i="3"/>
  <c r="DA40" i="3"/>
  <c r="DL40" i="3"/>
  <c r="DW40" i="3"/>
  <c r="EG40" i="3"/>
  <c r="ER40" i="3"/>
  <c r="FC40" i="3"/>
  <c r="FM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FP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FO40" i="3"/>
  <c r="AL40" i="3"/>
  <c r="BG40" i="3"/>
  <c r="BZ40" i="3"/>
  <c r="CP40" i="3"/>
  <c r="DK40" i="3"/>
  <c r="ED40" i="3"/>
  <c r="EV40" i="3"/>
  <c r="FR40" i="3"/>
  <c r="BH40" i="3"/>
  <c r="CY40" i="3"/>
  <c r="FB40" i="3"/>
  <c r="BJ40" i="3"/>
  <c r="DN40" i="3"/>
  <c r="FD40" i="3"/>
  <c r="AT40" i="3"/>
  <c r="CV40" i="3"/>
  <c r="EM40" i="3"/>
  <c r="CH40" i="3"/>
  <c r="AU40" i="3"/>
  <c r="EE40" i="3"/>
  <c r="O40" i="3"/>
  <c r="P40" i="3"/>
  <c r="X40" i="3"/>
  <c r="CX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H39" i="3"/>
  <c r="D39" i="3"/>
  <c r="C39" i="3"/>
  <c r="I38" i="3"/>
  <c r="E38" i="3"/>
  <c r="O167" i="6"/>
  <c r="N169" i="6"/>
  <c r="FS26" i="4" l="1"/>
  <c r="J406" i="6"/>
  <c r="J407" i="6"/>
  <c r="FS40" i="3"/>
  <c r="I402" i="6"/>
  <c r="H401" i="6"/>
  <c r="H402" i="6"/>
  <c r="J401" i="6"/>
  <c r="L409" i="6"/>
  <c r="G401" i="6"/>
  <c r="H391" i="6"/>
  <c r="E77" i="3"/>
  <c r="F75" i="3"/>
  <c r="J68" i="3"/>
  <c r="J75" i="3"/>
  <c r="F68" i="3"/>
  <c r="I74" i="3"/>
  <c r="AF29" i="4"/>
  <c r="BL29" i="4"/>
  <c r="CR29" i="4"/>
  <c r="DX29" i="4"/>
  <c r="Y29" i="4"/>
  <c r="BE29" i="4"/>
  <c r="CK29" i="4"/>
  <c r="DQ29" i="4"/>
  <c r="R29" i="4"/>
  <c r="AX29" i="4"/>
  <c r="CD29" i="4"/>
  <c r="DJ29" i="4"/>
  <c r="EP29" i="4"/>
  <c r="AI29" i="4"/>
  <c r="BO29" i="4"/>
  <c r="CU29" i="4"/>
  <c r="EA29" i="4"/>
  <c r="T29" i="4"/>
  <c r="CF29" i="4"/>
  <c r="ER29" i="4"/>
  <c r="BQ29" i="4"/>
  <c r="EC29" i="4"/>
  <c r="BB29" i="4"/>
  <c r="DN29" i="4"/>
  <c r="AM29" i="4"/>
  <c r="CY29" i="4"/>
  <c r="AR29" i="4"/>
  <c r="M29" i="4"/>
  <c r="EK29" i="4"/>
  <c r="DF29" i="4"/>
  <c r="CA29" i="4"/>
  <c r="CN29" i="4"/>
  <c r="EW29" i="4"/>
  <c r="CQ29" i="4"/>
  <c r="BJ29" i="4"/>
  <c r="DV29" i="4"/>
  <c r="FJ29" i="4"/>
  <c r="FG29" i="4"/>
  <c r="FC29" i="4"/>
  <c r="FM29" i="4"/>
  <c r="AN29" i="4"/>
  <c r="BT29" i="4"/>
  <c r="CZ29" i="4"/>
  <c r="EF29" i="4"/>
  <c r="AG29" i="4"/>
  <c r="BM29" i="4"/>
  <c r="CS29" i="4"/>
  <c r="DY29" i="4"/>
  <c r="Z29" i="4"/>
  <c r="BF29" i="4"/>
  <c r="CL29" i="4"/>
  <c r="DR29" i="4"/>
  <c r="EX29" i="4"/>
  <c r="AQ29" i="4"/>
  <c r="BW29" i="4"/>
  <c r="DC29" i="4"/>
  <c r="EI29" i="4"/>
  <c r="AJ29" i="4"/>
  <c r="CV29" i="4"/>
  <c r="U29" i="4"/>
  <c r="CG29" i="4"/>
  <c r="ES29" i="4"/>
  <c r="BR29" i="4"/>
  <c r="ED29" i="4"/>
  <c r="BC29" i="4"/>
  <c r="DO29" i="4"/>
  <c r="BX29" i="4"/>
  <c r="AS29" i="4"/>
  <c r="N29" i="4"/>
  <c r="EL29" i="4"/>
  <c r="DG29" i="4"/>
  <c r="EV29" i="4"/>
  <c r="AD29" i="4"/>
  <c r="BH29" i="4"/>
  <c r="DU29" i="4"/>
  <c r="DW29" i="4"/>
  <c r="FD29" i="4"/>
  <c r="FO29" i="4"/>
  <c r="FE29" i="4"/>
  <c r="FR29" i="4"/>
  <c r="FP29" i="4"/>
  <c r="FL29" i="4"/>
  <c r="FI29" i="4"/>
  <c r="P29" i="4"/>
  <c r="AV29" i="4"/>
  <c r="CB29" i="4"/>
  <c r="DH29" i="4"/>
  <c r="EN29" i="4"/>
  <c r="AO29" i="4"/>
  <c r="BU29" i="4"/>
  <c r="DA29" i="4"/>
  <c r="EG29" i="4"/>
  <c r="AH29" i="4"/>
  <c r="BN29" i="4"/>
  <c r="CT29" i="4"/>
  <c r="DZ29" i="4"/>
  <c r="S29" i="4"/>
  <c r="AY29" i="4"/>
  <c r="CE29" i="4"/>
  <c r="DK29" i="4"/>
  <c r="EQ29" i="4"/>
  <c r="AZ29" i="4"/>
  <c r="DL29" i="4"/>
  <c r="AK29" i="4"/>
  <c r="CW29" i="4"/>
  <c r="V29" i="4"/>
  <c r="CH29" i="4"/>
  <c r="ET29" i="4"/>
  <c r="BS29" i="4"/>
  <c r="EE29" i="4"/>
  <c r="DD29" i="4"/>
  <c r="BY29" i="4"/>
  <c r="AT29" i="4"/>
  <c r="O29" i="4"/>
  <c r="EM29" i="4"/>
  <c r="AC29" i="4"/>
  <c r="CP29" i="4"/>
  <c r="BI29" i="4"/>
  <c r="BK29" i="4"/>
  <c r="FK29" i="4"/>
  <c r="FN29" i="4"/>
  <c r="FA29" i="4"/>
  <c r="X29" i="4"/>
  <c r="BD29" i="4"/>
  <c r="CJ29" i="4"/>
  <c r="DP29" i="4"/>
  <c r="Q29" i="4"/>
  <c r="AW29" i="4"/>
  <c r="CC29" i="4"/>
  <c r="DI29" i="4"/>
  <c r="EO29" i="4"/>
  <c r="AP29" i="4"/>
  <c r="BV29" i="4"/>
  <c r="DB29" i="4"/>
  <c r="EH29" i="4"/>
  <c r="AA29" i="4"/>
  <c r="BG29" i="4"/>
  <c r="CM29" i="4"/>
  <c r="DS29" i="4"/>
  <c r="EY29" i="4"/>
  <c r="BP29" i="4"/>
  <c r="EB29" i="4"/>
  <c r="BA29" i="4"/>
  <c r="DM29" i="4"/>
  <c r="AL29" i="4"/>
  <c r="CX29" i="4"/>
  <c r="W29" i="4"/>
  <c r="CI29" i="4"/>
  <c r="EU29" i="4"/>
  <c r="EJ29" i="4"/>
  <c r="DE29" i="4"/>
  <c r="BZ29" i="4"/>
  <c r="AU29" i="4"/>
  <c r="AB29" i="4"/>
  <c r="CO29" i="4"/>
  <c r="AE29" i="4"/>
  <c r="L29" i="4"/>
  <c r="DT29" i="4"/>
  <c r="EZ29" i="4"/>
  <c r="FH29" i="4"/>
  <c r="FF29" i="4"/>
  <c r="FQ29" i="4"/>
  <c r="FB29" i="4"/>
  <c r="E74" i="3"/>
  <c r="C26" i="4"/>
  <c r="H26" i="4"/>
  <c r="I77" i="3"/>
  <c r="D26" i="4"/>
  <c r="F407" i="6"/>
  <c r="G407" i="6"/>
  <c r="N401" i="6"/>
  <c r="N407" i="6"/>
  <c r="D407" i="6"/>
  <c r="E407" i="6"/>
  <c r="C407" i="6"/>
  <c r="J413" i="6"/>
  <c r="M409" i="6"/>
  <c r="K409" i="6"/>
  <c r="M412" i="6"/>
  <c r="L412" i="6"/>
  <c r="L169" i="6"/>
  <c r="M169" i="6"/>
  <c r="L416" i="6"/>
  <c r="M416" i="6"/>
  <c r="K412" i="6"/>
  <c r="J169" i="6"/>
  <c r="K169" i="6"/>
  <c r="K416" i="6"/>
  <c r="F38" i="3"/>
  <c r="J38" i="3"/>
  <c r="H169" i="6"/>
  <c r="I169" i="6"/>
  <c r="F169" i="6"/>
  <c r="G169" i="6"/>
  <c r="C169" i="6"/>
  <c r="D169" i="6"/>
  <c r="E169" i="6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FQ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FN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FP41" i="3"/>
  <c r="V41" i="3"/>
  <c r="AB41" i="3"/>
  <c r="AQ41" i="3"/>
  <c r="BF41" i="3"/>
  <c r="BS41" i="3"/>
  <c r="CH41" i="3"/>
  <c r="CV41" i="3"/>
  <c r="DJ41" i="3"/>
  <c r="DY41" i="3"/>
  <c r="EM41" i="3"/>
  <c r="EZ41" i="3"/>
  <c r="FO41" i="3"/>
  <c r="AD41" i="3"/>
  <c r="AT41" i="3"/>
  <c r="BG41" i="3"/>
  <c r="BU41" i="3"/>
  <c r="CK41" i="3"/>
  <c r="CX41" i="3"/>
  <c r="DK41" i="3"/>
  <c r="EA41" i="3"/>
  <c r="EO41" i="3"/>
  <c r="FB41" i="3"/>
  <c r="FR41" i="3"/>
  <c r="AL41" i="3"/>
  <c r="BE41" i="3"/>
  <c r="BZ41" i="3"/>
  <c r="CP41" i="3"/>
  <c r="DI41" i="3"/>
  <c r="ED41" i="3"/>
  <c r="EW41" i="3"/>
  <c r="FM41" i="3"/>
  <c r="Y41" i="3"/>
  <c r="BJ41" i="3"/>
  <c r="CU41" i="3"/>
  <c r="EG41" i="3"/>
  <c r="AM41" i="3"/>
  <c r="BH41" i="3"/>
  <c r="CA41" i="3"/>
  <c r="CS41" i="3"/>
  <c r="DN41" i="3"/>
  <c r="EE41" i="3"/>
  <c r="EX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N41" i="3"/>
  <c r="AA41" i="3"/>
  <c r="AW41" i="3"/>
  <c r="BO41" i="3"/>
  <c r="CE41" i="3"/>
  <c r="DA41" i="3"/>
  <c r="DS41" i="3"/>
  <c r="EL41" i="3"/>
  <c r="FG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H40" i="3"/>
  <c r="C40" i="3"/>
  <c r="D40" i="3"/>
  <c r="E39" i="3"/>
  <c r="I39" i="3"/>
  <c r="O168" i="6"/>
  <c r="N170" i="6"/>
  <c r="I407" i="6" l="1"/>
  <c r="H406" i="6"/>
  <c r="H407" i="6"/>
  <c r="I401" i="6"/>
  <c r="GH26" i="4"/>
  <c r="GI26" i="4"/>
  <c r="F391" i="6"/>
  <c r="F401" i="6"/>
  <c r="J391" i="6"/>
  <c r="FS41" i="3"/>
  <c r="FS29" i="4"/>
  <c r="H413" i="6"/>
  <c r="I413" i="6"/>
  <c r="H404" i="6"/>
  <c r="G406" i="6"/>
  <c r="F406" i="6"/>
  <c r="G391" i="6"/>
  <c r="J77" i="3"/>
  <c r="F74" i="3"/>
  <c r="J74" i="3"/>
  <c r="F77" i="3"/>
  <c r="I26" i="4"/>
  <c r="Q30" i="4"/>
  <c r="AW30" i="4"/>
  <c r="CC30" i="4"/>
  <c r="DI30" i="4"/>
  <c r="EO30" i="4"/>
  <c r="AH30" i="4"/>
  <c r="BN30" i="4"/>
  <c r="CT30" i="4"/>
  <c r="DZ30" i="4"/>
  <c r="S30" i="4"/>
  <c r="AY30" i="4"/>
  <c r="CE30" i="4"/>
  <c r="DK30" i="4"/>
  <c r="EQ30" i="4"/>
  <c r="AJ30" i="4"/>
  <c r="BP30" i="4"/>
  <c r="CV30" i="4"/>
  <c r="EB30" i="4"/>
  <c r="AK30" i="4"/>
  <c r="CW30" i="4"/>
  <c r="V30" i="4"/>
  <c r="CH30" i="4"/>
  <c r="ET30" i="4"/>
  <c r="BS30" i="4"/>
  <c r="EE30" i="4"/>
  <c r="AN30" i="4"/>
  <c r="CZ30" i="4"/>
  <c r="AC30" i="4"/>
  <c r="AD30" i="4"/>
  <c r="AE30" i="4"/>
  <c r="AF30" i="4"/>
  <c r="AS30" i="4"/>
  <c r="AU30" i="4"/>
  <c r="EL30" i="4"/>
  <c r="CB30" i="4"/>
  <c r="DH30" i="4"/>
  <c r="FH30" i="4"/>
  <c r="FE30" i="4"/>
  <c r="FJ30" i="4"/>
  <c r="FF30" i="4"/>
  <c r="FC30" i="4"/>
  <c r="Y30" i="4"/>
  <c r="BE30" i="4"/>
  <c r="CK30" i="4"/>
  <c r="DQ30" i="4"/>
  <c r="EW30" i="4"/>
  <c r="AP30" i="4"/>
  <c r="BV30" i="4"/>
  <c r="DB30" i="4"/>
  <c r="EH30" i="4"/>
  <c r="AA30" i="4"/>
  <c r="BG30" i="4"/>
  <c r="CM30" i="4"/>
  <c r="DS30" i="4"/>
  <c r="EY30" i="4"/>
  <c r="AR30" i="4"/>
  <c r="BX30" i="4"/>
  <c r="DD30" i="4"/>
  <c r="EJ30" i="4"/>
  <c r="BA30" i="4"/>
  <c r="DM30" i="4"/>
  <c r="AL30" i="4"/>
  <c r="CX30" i="4"/>
  <c r="W30" i="4"/>
  <c r="CI30" i="4"/>
  <c r="EU30" i="4"/>
  <c r="BD30" i="4"/>
  <c r="DP30" i="4"/>
  <c r="BI30" i="4"/>
  <c r="BJ30" i="4"/>
  <c r="BK30" i="4"/>
  <c r="BL30" i="4"/>
  <c r="DE30" i="4"/>
  <c r="DG30" i="4"/>
  <c r="AV30" i="4"/>
  <c r="M30" i="4"/>
  <c r="EK30" i="4"/>
  <c r="FR30" i="4"/>
  <c r="FP30" i="4"/>
  <c r="FM30" i="4"/>
  <c r="FQ30" i="4"/>
  <c r="FB30" i="4"/>
  <c r="FG30" i="4"/>
  <c r="AG30" i="4"/>
  <c r="BM30" i="4"/>
  <c r="CS30" i="4"/>
  <c r="DY30" i="4"/>
  <c r="R30" i="4"/>
  <c r="AX30" i="4"/>
  <c r="CD30" i="4"/>
  <c r="DJ30" i="4"/>
  <c r="EP30" i="4"/>
  <c r="AI30" i="4"/>
  <c r="BO30" i="4"/>
  <c r="CU30" i="4"/>
  <c r="EA30" i="4"/>
  <c r="T30" i="4"/>
  <c r="AZ30" i="4"/>
  <c r="CF30" i="4"/>
  <c r="DL30" i="4"/>
  <c r="ER30" i="4"/>
  <c r="BQ30" i="4"/>
  <c r="EC30" i="4"/>
  <c r="BB30" i="4"/>
  <c r="DN30" i="4"/>
  <c r="AM30" i="4"/>
  <c r="CY30" i="4"/>
  <c r="L30" i="4"/>
  <c r="BT30" i="4"/>
  <c r="EF30" i="4"/>
  <c r="CO30" i="4"/>
  <c r="CP30" i="4"/>
  <c r="CQ30" i="4"/>
  <c r="CR30" i="4"/>
  <c r="AT30" i="4"/>
  <c r="N30" i="4"/>
  <c r="BY30" i="4"/>
  <c r="O30" i="4"/>
  <c r="EM30" i="4"/>
  <c r="EZ30" i="4"/>
  <c r="FL30" i="4"/>
  <c r="FN30" i="4"/>
  <c r="FK30" i="4"/>
  <c r="AO30" i="4"/>
  <c r="BU30" i="4"/>
  <c r="DA30" i="4"/>
  <c r="EG30" i="4"/>
  <c r="Z30" i="4"/>
  <c r="BF30" i="4"/>
  <c r="CL30" i="4"/>
  <c r="DR30" i="4"/>
  <c r="EX30" i="4"/>
  <c r="AQ30" i="4"/>
  <c r="BW30" i="4"/>
  <c r="DC30" i="4"/>
  <c r="EI30" i="4"/>
  <c r="AB30" i="4"/>
  <c r="BH30" i="4"/>
  <c r="CN30" i="4"/>
  <c r="DT30" i="4"/>
  <c r="U30" i="4"/>
  <c r="CG30" i="4"/>
  <c r="ES30" i="4"/>
  <c r="BR30" i="4"/>
  <c r="ED30" i="4"/>
  <c r="BC30" i="4"/>
  <c r="DO30" i="4"/>
  <c r="X30" i="4"/>
  <c r="CJ30" i="4"/>
  <c r="EV30" i="4"/>
  <c r="DU30" i="4"/>
  <c r="DV30" i="4"/>
  <c r="DW30" i="4"/>
  <c r="DX30" i="4"/>
  <c r="DF30" i="4"/>
  <c r="BZ30" i="4"/>
  <c r="CA30" i="4"/>
  <c r="P30" i="4"/>
  <c r="EN30" i="4"/>
  <c r="FA30" i="4"/>
  <c r="FD30" i="4"/>
  <c r="FI30" i="4"/>
  <c r="FO30" i="4"/>
  <c r="D29" i="4"/>
  <c r="C29" i="4"/>
  <c r="E26" i="4"/>
  <c r="H29" i="4"/>
  <c r="F413" i="6"/>
  <c r="G413" i="6"/>
  <c r="E406" i="6"/>
  <c r="D406" i="6"/>
  <c r="N391" i="6"/>
  <c r="N406" i="6"/>
  <c r="N413" i="6"/>
  <c r="C413" i="6"/>
  <c r="D413" i="6"/>
  <c r="E413" i="6"/>
  <c r="O407" i="6"/>
  <c r="C406" i="6"/>
  <c r="L170" i="6"/>
  <c r="M170" i="6"/>
  <c r="L417" i="6"/>
  <c r="M417" i="6"/>
  <c r="J170" i="6"/>
  <c r="K170" i="6"/>
  <c r="K417" i="6"/>
  <c r="J39" i="3"/>
  <c r="F39" i="3"/>
  <c r="H170" i="6"/>
  <c r="I170" i="6"/>
  <c r="F170" i="6"/>
  <c r="G170" i="6"/>
  <c r="C170" i="6"/>
  <c r="D170" i="6"/>
  <c r="E170" i="6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Q42" i="3"/>
  <c r="EY42" i="3"/>
  <c r="FG42" i="3"/>
  <c r="FO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FN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FQ42" i="3"/>
  <c r="AG42" i="3"/>
  <c r="AU42" i="3"/>
  <c r="BI42" i="3"/>
  <c r="BX42" i="3"/>
  <c r="CL42" i="3"/>
  <c r="CY42" i="3"/>
  <c r="DN42" i="3"/>
  <c r="EC42" i="3"/>
  <c r="EP42" i="3"/>
  <c r="FE42" i="3"/>
  <c r="AJ42" i="3"/>
  <c r="AW42" i="3"/>
  <c r="BJ42" i="3"/>
  <c r="BZ42" i="3"/>
  <c r="CN42" i="3"/>
  <c r="DA42" i="3"/>
  <c r="DQ42" i="3"/>
  <c r="ED42" i="3"/>
  <c r="ER42" i="3"/>
  <c r="FH42" i="3"/>
  <c r="AB42" i="3"/>
  <c r="AT42" i="3"/>
  <c r="BP42" i="3"/>
  <c r="CF42" i="3"/>
  <c r="CX42" i="3"/>
  <c r="DT42" i="3"/>
  <c r="EL42" i="3"/>
  <c r="FB42" i="3"/>
  <c r="N42" i="3"/>
  <c r="AD42" i="3"/>
  <c r="AZ42" i="3"/>
  <c r="CK42" i="3"/>
  <c r="DV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FM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FR42" i="3"/>
  <c r="Y42" i="3"/>
  <c r="DJ42" i="3"/>
  <c r="AO42" i="3"/>
  <c r="BM42" i="3"/>
  <c r="EJ42" i="3"/>
  <c r="CA42" i="3"/>
  <c r="CS42" i="3"/>
  <c r="S42" i="3"/>
  <c r="V42" i="3"/>
  <c r="Z42" i="3"/>
  <c r="DL42" i="3"/>
  <c r="CC42" i="3"/>
  <c r="FP42" i="3"/>
  <c r="Q42" i="3"/>
  <c r="DR42" i="3"/>
  <c r="H41" i="3"/>
  <c r="C41" i="3"/>
  <c r="D41" i="3"/>
  <c r="I40" i="3"/>
  <c r="E40" i="3"/>
  <c r="O169" i="6"/>
  <c r="N171" i="6"/>
  <c r="F404" i="6" l="1"/>
  <c r="J412" i="6"/>
  <c r="J414" i="6"/>
  <c r="FS42" i="3"/>
  <c r="I404" i="6"/>
  <c r="I391" i="6"/>
  <c r="FS30" i="4"/>
  <c r="J404" i="6"/>
  <c r="J409" i="6"/>
  <c r="GH29" i="4"/>
  <c r="GI29" i="4"/>
  <c r="I409" i="6"/>
  <c r="I406" i="6"/>
  <c r="H409" i="6"/>
  <c r="F26" i="4"/>
  <c r="J26" i="4"/>
  <c r="E29" i="4"/>
  <c r="H30" i="4"/>
  <c r="I29" i="4"/>
  <c r="D30" i="4"/>
  <c r="Z31" i="4"/>
  <c r="BF31" i="4"/>
  <c r="CL31" i="4"/>
  <c r="AQ31" i="4"/>
  <c r="BW31" i="4"/>
  <c r="AB31" i="4"/>
  <c r="BH31" i="4"/>
  <c r="CN31" i="4"/>
  <c r="M31" i="4"/>
  <c r="AS31" i="4"/>
  <c r="BY31" i="4"/>
  <c r="DE31" i="4"/>
  <c r="AL31" i="4"/>
  <c r="CT31" i="4"/>
  <c r="EG31" i="4"/>
  <c r="AM31" i="4"/>
  <c r="CU31" i="4"/>
  <c r="EH31" i="4"/>
  <c r="AN31" i="4"/>
  <c r="CX31" i="4"/>
  <c r="EI31" i="4"/>
  <c r="AO31" i="4"/>
  <c r="CY31" i="4"/>
  <c r="EJ31" i="4"/>
  <c r="BJ31" i="4"/>
  <c r="ES31" i="4"/>
  <c r="DK31" i="4"/>
  <c r="BL31" i="4"/>
  <c r="EU31" i="4"/>
  <c r="DO31" i="4"/>
  <c r="CZ31" i="4"/>
  <c r="EL31" i="4"/>
  <c r="O31" i="4"/>
  <c r="N31" i="4"/>
  <c r="Q31" i="4"/>
  <c r="CB31" i="4"/>
  <c r="FS31" i="4"/>
  <c r="FR31" i="4"/>
  <c r="FD31" i="4"/>
  <c r="FE31" i="4"/>
  <c r="FF31" i="4"/>
  <c r="FJ31" i="4"/>
  <c r="FN31" i="4"/>
  <c r="AH31" i="4"/>
  <c r="BN31" i="4"/>
  <c r="S31" i="4"/>
  <c r="AY31" i="4"/>
  <c r="CE31" i="4"/>
  <c r="AJ31" i="4"/>
  <c r="BP31" i="4"/>
  <c r="CV31" i="4"/>
  <c r="U31" i="4"/>
  <c r="BA31" i="4"/>
  <c r="CG31" i="4"/>
  <c r="DM31" i="4"/>
  <c r="BB31" i="4"/>
  <c r="DF31" i="4"/>
  <c r="EO31" i="4"/>
  <c r="BC31" i="4"/>
  <c r="DG31" i="4"/>
  <c r="EP31" i="4"/>
  <c r="BD31" i="4"/>
  <c r="DH31" i="4"/>
  <c r="EQ31" i="4"/>
  <c r="BE31" i="4"/>
  <c r="DI31" i="4"/>
  <c r="ER31" i="4"/>
  <c r="CP31" i="4"/>
  <c r="AE31" i="4"/>
  <c r="ED31" i="4"/>
  <c r="CR31" i="4"/>
  <c r="AG31" i="4"/>
  <c r="EF31" i="4"/>
  <c r="EK31" i="4"/>
  <c r="AV31" i="4"/>
  <c r="CA31" i="4"/>
  <c r="DT31" i="4"/>
  <c r="DX31" i="4"/>
  <c r="CC31" i="4"/>
  <c r="FQ31" i="4"/>
  <c r="FL31" i="4"/>
  <c r="FA31" i="4"/>
  <c r="FH31" i="4"/>
  <c r="AP31" i="4"/>
  <c r="BV31" i="4"/>
  <c r="AA31" i="4"/>
  <c r="BG31" i="4"/>
  <c r="CM31" i="4"/>
  <c r="AR31" i="4"/>
  <c r="BX31" i="4"/>
  <c r="DD31" i="4"/>
  <c r="AC31" i="4"/>
  <c r="BI31" i="4"/>
  <c r="CO31" i="4"/>
  <c r="DU31" i="4"/>
  <c r="BR31" i="4"/>
  <c r="DP31" i="4"/>
  <c r="EW31" i="4"/>
  <c r="BS31" i="4"/>
  <c r="DQ31" i="4"/>
  <c r="EX31" i="4"/>
  <c r="BT31" i="4"/>
  <c r="DR31" i="4"/>
  <c r="EY31" i="4"/>
  <c r="BU31" i="4"/>
  <c r="DS31" i="4"/>
  <c r="L31" i="4"/>
  <c r="DJ31" i="4"/>
  <c r="BK31" i="4"/>
  <c r="ET31" i="4"/>
  <c r="DN31" i="4"/>
  <c r="BM31" i="4"/>
  <c r="EV31" i="4"/>
  <c r="AU31" i="4"/>
  <c r="DB31" i="4"/>
  <c r="DV31" i="4"/>
  <c r="P31" i="4"/>
  <c r="AW31" i="4"/>
  <c r="EN31" i="4"/>
  <c r="EZ31" i="4"/>
  <c r="FC31" i="4"/>
  <c r="FM31" i="4"/>
  <c r="FG31" i="4"/>
  <c r="FK31" i="4"/>
  <c r="FI31" i="4"/>
  <c r="R31" i="4"/>
  <c r="AX31" i="4"/>
  <c r="CD31" i="4"/>
  <c r="AI31" i="4"/>
  <c r="BO31" i="4"/>
  <c r="T31" i="4"/>
  <c r="AZ31" i="4"/>
  <c r="CF31" i="4"/>
  <c r="DL31" i="4"/>
  <c r="AK31" i="4"/>
  <c r="BQ31" i="4"/>
  <c r="CW31" i="4"/>
  <c r="V31" i="4"/>
  <c r="CH31" i="4"/>
  <c r="DY31" i="4"/>
  <c r="W31" i="4"/>
  <c r="CI31" i="4"/>
  <c r="DZ31" i="4"/>
  <c r="X31" i="4"/>
  <c r="CJ31" i="4"/>
  <c r="EA31" i="4"/>
  <c r="Y31" i="4"/>
  <c r="CK31" i="4"/>
  <c r="EB31" i="4"/>
  <c r="AD31" i="4"/>
  <c r="EC31" i="4"/>
  <c r="CQ31" i="4"/>
  <c r="AF31" i="4"/>
  <c r="EE31" i="4"/>
  <c r="CS31" i="4"/>
  <c r="AT31" i="4"/>
  <c r="DA31" i="4"/>
  <c r="EM31" i="4"/>
  <c r="DC31" i="4"/>
  <c r="DW31" i="4"/>
  <c r="BZ31" i="4"/>
  <c r="FO31" i="4"/>
  <c r="FP31" i="4"/>
  <c r="FB31" i="4"/>
  <c r="C30" i="4"/>
  <c r="F414" i="6"/>
  <c r="G414" i="6"/>
  <c r="N404" i="6"/>
  <c r="O406" i="6"/>
  <c r="F409" i="6"/>
  <c r="O413" i="6"/>
  <c r="J416" i="6"/>
  <c r="N414" i="6"/>
  <c r="C414" i="6"/>
  <c r="D414" i="6"/>
  <c r="E414" i="6"/>
  <c r="L418" i="6"/>
  <c r="M418" i="6"/>
  <c r="L171" i="6"/>
  <c r="M171" i="6"/>
  <c r="K418" i="6"/>
  <c r="J171" i="6"/>
  <c r="K171" i="6"/>
  <c r="F40" i="3"/>
  <c r="J40" i="3"/>
  <c r="H171" i="6"/>
  <c r="I171" i="6"/>
  <c r="F171" i="6"/>
  <c r="G171" i="6"/>
  <c r="C171" i="6"/>
  <c r="D171" i="6"/>
  <c r="E171" i="6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FO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FR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FN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FQ43" i="3"/>
  <c r="M43" i="3"/>
  <c r="W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AJ43" i="3"/>
  <c r="BE43" i="3"/>
  <c r="BU43" i="3"/>
  <c r="CN43" i="3"/>
  <c r="DH43" i="3"/>
  <c r="DW43" i="3"/>
  <c r="EN43" i="3"/>
  <c r="FC43" i="3"/>
  <c r="Q43" i="3"/>
  <c r="L43" i="3"/>
  <c r="CA43" i="3"/>
  <c r="DJ43" i="3"/>
  <c r="EP43" i="3"/>
  <c r="AN43" i="3"/>
  <c r="BF43" i="3"/>
  <c r="BX43" i="3"/>
  <c r="CS43" i="3"/>
  <c r="DI43" i="3"/>
  <c r="DY43" i="3"/>
  <c r="EO43" i="3"/>
  <c r="FE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FM43" i="3"/>
  <c r="BC43" i="3"/>
  <c r="DA43" i="3"/>
  <c r="EX43" i="3"/>
  <c r="AG43" i="3"/>
  <c r="DD43" i="3"/>
  <c r="T43" i="3"/>
  <c r="EM43" i="3"/>
  <c r="CK43" i="3"/>
  <c r="FP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C42" i="3"/>
  <c r="H42" i="3"/>
  <c r="D42" i="3"/>
  <c r="E41" i="3"/>
  <c r="I41" i="3"/>
  <c r="N165" i="6"/>
  <c r="O170" i="6"/>
  <c r="GH30" i="4" l="1"/>
  <c r="GI30" i="4"/>
  <c r="FS43" i="3"/>
  <c r="G409" i="6"/>
  <c r="G404" i="6"/>
  <c r="I412" i="6"/>
  <c r="I414" i="6"/>
  <c r="H412" i="6"/>
  <c r="H414" i="6"/>
  <c r="H416" i="6"/>
  <c r="I416" i="6"/>
  <c r="G412" i="6"/>
  <c r="F412" i="6"/>
  <c r="N409" i="6"/>
  <c r="F29" i="4"/>
  <c r="J29" i="4"/>
  <c r="E30" i="4"/>
  <c r="I30" i="4"/>
  <c r="H31" i="4"/>
  <c r="D31" i="4"/>
  <c r="C31" i="4"/>
  <c r="AH32" i="4"/>
  <c r="BN32" i="4"/>
  <c r="CT32" i="4"/>
  <c r="DZ32" i="4"/>
  <c r="S32" i="4"/>
  <c r="AY32" i="4"/>
  <c r="CE32" i="4"/>
  <c r="DK32" i="4"/>
  <c r="EQ32" i="4"/>
  <c r="AJ32" i="4"/>
  <c r="BP32" i="4"/>
  <c r="CV32" i="4"/>
  <c r="EB32" i="4"/>
  <c r="U32" i="4"/>
  <c r="BA32" i="4"/>
  <c r="CG32" i="4"/>
  <c r="DM32" i="4"/>
  <c r="ES32" i="4"/>
  <c r="BR32" i="4"/>
  <c r="ED32" i="4"/>
  <c r="BC32" i="4"/>
  <c r="DO32" i="4"/>
  <c r="AN32" i="4"/>
  <c r="CZ32" i="4"/>
  <c r="Y32" i="4"/>
  <c r="CK32" i="4"/>
  <c r="EW32" i="4"/>
  <c r="DF32" i="4"/>
  <c r="AU32" i="4"/>
  <c r="P32" i="4"/>
  <c r="EN32" i="4"/>
  <c r="DW32" i="4"/>
  <c r="DV32" i="4"/>
  <c r="DY32" i="4"/>
  <c r="AF32" i="4"/>
  <c r="CR32" i="4"/>
  <c r="FB32" i="4"/>
  <c r="FH32" i="4"/>
  <c r="FJ32" i="4"/>
  <c r="FM32" i="4"/>
  <c r="EZ32" i="4"/>
  <c r="FI32" i="4"/>
  <c r="AP32" i="4"/>
  <c r="BV32" i="4"/>
  <c r="DB32" i="4"/>
  <c r="EH32" i="4"/>
  <c r="AA32" i="4"/>
  <c r="BG32" i="4"/>
  <c r="CM32" i="4"/>
  <c r="DS32" i="4"/>
  <c r="EY32" i="4"/>
  <c r="AR32" i="4"/>
  <c r="BX32" i="4"/>
  <c r="DD32" i="4"/>
  <c r="EJ32" i="4"/>
  <c r="AC32" i="4"/>
  <c r="BI32" i="4"/>
  <c r="CO32" i="4"/>
  <c r="DU32" i="4"/>
  <c r="V32" i="4"/>
  <c r="CH32" i="4"/>
  <c r="ET32" i="4"/>
  <c r="BS32" i="4"/>
  <c r="EE32" i="4"/>
  <c r="BD32" i="4"/>
  <c r="DP32" i="4"/>
  <c r="AO32" i="4"/>
  <c r="DA32" i="4"/>
  <c r="N32" i="4"/>
  <c r="EL32" i="4"/>
  <c r="CA32" i="4"/>
  <c r="AV32" i="4"/>
  <c r="AE32" i="4"/>
  <c r="AW32" i="4"/>
  <c r="BL32" i="4"/>
  <c r="Q32" i="4"/>
  <c r="AG32" i="4"/>
  <c r="CS32" i="4"/>
  <c r="FR32" i="4"/>
  <c r="FL32" i="4"/>
  <c r="FF32" i="4"/>
  <c r="R32" i="4"/>
  <c r="AX32" i="4"/>
  <c r="CD32" i="4"/>
  <c r="DJ32" i="4"/>
  <c r="EP32" i="4"/>
  <c r="AI32" i="4"/>
  <c r="BO32" i="4"/>
  <c r="CU32" i="4"/>
  <c r="EA32" i="4"/>
  <c r="T32" i="4"/>
  <c r="AZ32" i="4"/>
  <c r="CF32" i="4"/>
  <c r="DL32" i="4"/>
  <c r="ER32" i="4"/>
  <c r="AK32" i="4"/>
  <c r="BQ32" i="4"/>
  <c r="CW32" i="4"/>
  <c r="EC32" i="4"/>
  <c r="AL32" i="4"/>
  <c r="CX32" i="4"/>
  <c r="W32" i="4"/>
  <c r="CI32" i="4"/>
  <c r="EU32" i="4"/>
  <c r="BT32" i="4"/>
  <c r="EF32" i="4"/>
  <c r="BE32" i="4"/>
  <c r="DQ32" i="4"/>
  <c r="AT32" i="4"/>
  <c r="L32" i="4"/>
  <c r="DG32" i="4"/>
  <c r="CB32" i="4"/>
  <c r="BK32" i="4"/>
  <c r="DI32" i="4"/>
  <c r="DX32" i="4"/>
  <c r="EO32" i="4"/>
  <c r="CC32" i="4"/>
  <c r="FC32" i="4"/>
  <c r="FE32" i="4"/>
  <c r="FG32" i="4"/>
  <c r="FO32" i="4"/>
  <c r="FQ32" i="4"/>
  <c r="FA32" i="4"/>
  <c r="FN32" i="4"/>
  <c r="Z32" i="4"/>
  <c r="BF32" i="4"/>
  <c r="CL32" i="4"/>
  <c r="DR32" i="4"/>
  <c r="EX32" i="4"/>
  <c r="AQ32" i="4"/>
  <c r="BW32" i="4"/>
  <c r="DC32" i="4"/>
  <c r="EI32" i="4"/>
  <c r="AB32" i="4"/>
  <c r="BH32" i="4"/>
  <c r="CN32" i="4"/>
  <c r="DT32" i="4"/>
  <c r="M32" i="4"/>
  <c r="AS32" i="4"/>
  <c r="BY32" i="4"/>
  <c r="DE32" i="4"/>
  <c r="EK32" i="4"/>
  <c r="BB32" i="4"/>
  <c r="DN32" i="4"/>
  <c r="AM32" i="4"/>
  <c r="CY32" i="4"/>
  <c r="X32" i="4"/>
  <c r="CJ32" i="4"/>
  <c r="EV32" i="4"/>
  <c r="BU32" i="4"/>
  <c r="EG32" i="4"/>
  <c r="BZ32" i="4"/>
  <c r="O32" i="4"/>
  <c r="EM32" i="4"/>
  <c r="DH32" i="4"/>
  <c r="CQ32" i="4"/>
  <c r="BJ32" i="4"/>
  <c r="BM32" i="4"/>
  <c r="AD32" i="4"/>
  <c r="CP32" i="4"/>
  <c r="FK32" i="4"/>
  <c r="FP32" i="4"/>
  <c r="FD32" i="4"/>
  <c r="F416" i="6"/>
  <c r="G416" i="6"/>
  <c r="C412" i="6"/>
  <c r="N412" i="6"/>
  <c r="E412" i="6"/>
  <c r="D412" i="6"/>
  <c r="N416" i="6"/>
  <c r="C416" i="6"/>
  <c r="D416" i="6"/>
  <c r="E416" i="6"/>
  <c r="O414" i="6"/>
  <c r="J417" i="6"/>
  <c r="K165" i="6"/>
  <c r="L165" i="6"/>
  <c r="I165" i="6"/>
  <c r="J165" i="6"/>
  <c r="M415" i="6"/>
  <c r="L415" i="6"/>
  <c r="M165" i="6"/>
  <c r="K415" i="6"/>
  <c r="H165" i="6"/>
  <c r="F165" i="6"/>
  <c r="J41" i="3"/>
  <c r="F41" i="3"/>
  <c r="E165" i="6"/>
  <c r="D165" i="6"/>
  <c r="C165" i="6"/>
  <c r="C43" i="3"/>
  <c r="D43" i="3"/>
  <c r="H43" i="3"/>
  <c r="E42" i="3"/>
  <c r="I42" i="3"/>
  <c r="O171" i="6"/>
  <c r="G165" i="6"/>
  <c r="N174" i="6"/>
  <c r="FS32" i="4" l="1"/>
  <c r="GH31" i="4"/>
  <c r="GI31" i="4"/>
  <c r="H417" i="6"/>
  <c r="I417" i="6"/>
  <c r="J30" i="4"/>
  <c r="F30" i="4"/>
  <c r="FF28" i="4"/>
  <c r="FJ28" i="4"/>
  <c r="E31" i="4"/>
  <c r="FR28" i="4"/>
  <c r="FM28" i="4"/>
  <c r="FH28" i="4"/>
  <c r="I31" i="4"/>
  <c r="FD28" i="4"/>
  <c r="BM28" i="4"/>
  <c r="EM28" i="4"/>
  <c r="BU28" i="4"/>
  <c r="CY28" i="4"/>
  <c r="EK28" i="4"/>
  <c r="M28" i="4"/>
  <c r="AB28" i="4"/>
  <c r="AQ28" i="4"/>
  <c r="BF28" i="4"/>
  <c r="DX28" i="4"/>
  <c r="DG28" i="4"/>
  <c r="BE28" i="4"/>
  <c r="CI28" i="4"/>
  <c r="EC28" i="4"/>
  <c r="ER28" i="4"/>
  <c r="T28" i="4"/>
  <c r="AI28" i="4"/>
  <c r="AX28" i="4"/>
  <c r="Q28" i="4"/>
  <c r="AV28" i="4"/>
  <c r="DA28" i="4"/>
  <c r="EE28" i="4"/>
  <c r="V28" i="4"/>
  <c r="AC28" i="4"/>
  <c r="AR28" i="4"/>
  <c r="BG28" i="4"/>
  <c r="BV28" i="4"/>
  <c r="D32" i="4"/>
  <c r="DY28" i="4"/>
  <c r="P28" i="4"/>
  <c r="CK28" i="4"/>
  <c r="DO28" i="4"/>
  <c r="ES28" i="4"/>
  <c r="U28" i="4"/>
  <c r="AJ28" i="4"/>
  <c r="AY28" i="4"/>
  <c r="BN28" i="4"/>
  <c r="EZ28" i="4"/>
  <c r="FE28" i="4"/>
  <c r="FQ28" i="4"/>
  <c r="FC28" i="4"/>
  <c r="FI28" i="4"/>
  <c r="BJ28" i="4"/>
  <c r="O28" i="4"/>
  <c r="EV28" i="4"/>
  <c r="AM28" i="4"/>
  <c r="DE28" i="4"/>
  <c r="DT28" i="4"/>
  <c r="EI28" i="4"/>
  <c r="EX28" i="4"/>
  <c r="Z28" i="4"/>
  <c r="DI28" i="4"/>
  <c r="L28" i="4"/>
  <c r="EF28" i="4"/>
  <c r="W28" i="4"/>
  <c r="CW28" i="4"/>
  <c r="DL28" i="4"/>
  <c r="EA28" i="4"/>
  <c r="EP28" i="4"/>
  <c r="R28" i="4"/>
  <c r="BL28" i="4"/>
  <c r="CA28" i="4"/>
  <c r="AO28" i="4"/>
  <c r="BS28" i="4"/>
  <c r="DU28" i="4"/>
  <c r="EJ28" i="4"/>
  <c r="EY28" i="4"/>
  <c r="AA28" i="4"/>
  <c r="AP28" i="4"/>
  <c r="DV28" i="4"/>
  <c r="AU28" i="4"/>
  <c r="Y28" i="4"/>
  <c r="BC28" i="4"/>
  <c r="DM28" i="4"/>
  <c r="EB28" i="4"/>
  <c r="EQ28" i="4"/>
  <c r="S28" i="4"/>
  <c r="AH28" i="4"/>
  <c r="FK28" i="4"/>
  <c r="FP28" i="4"/>
  <c r="CP28" i="4"/>
  <c r="CQ28" i="4"/>
  <c r="BZ28" i="4"/>
  <c r="CJ28" i="4"/>
  <c r="DN28" i="4"/>
  <c r="BY28" i="4"/>
  <c r="CN28" i="4"/>
  <c r="DC28" i="4"/>
  <c r="DR28" i="4"/>
  <c r="CC28" i="4"/>
  <c r="BK28" i="4"/>
  <c r="AT28" i="4"/>
  <c r="BT28" i="4"/>
  <c r="CX28" i="4"/>
  <c r="BQ28" i="4"/>
  <c r="CF28" i="4"/>
  <c r="CU28" i="4"/>
  <c r="DJ28" i="4"/>
  <c r="CS28" i="4"/>
  <c r="AW28" i="4"/>
  <c r="EL28" i="4"/>
  <c r="DP28" i="4"/>
  <c r="ET28" i="4"/>
  <c r="CO28" i="4"/>
  <c r="DD28" i="4"/>
  <c r="DS28" i="4"/>
  <c r="EH28" i="4"/>
  <c r="CR28" i="4"/>
  <c r="DW28" i="4"/>
  <c r="DF28" i="4"/>
  <c r="CZ28" i="4"/>
  <c r="ED28" i="4"/>
  <c r="CG28" i="4"/>
  <c r="CV28" i="4"/>
  <c r="DK28" i="4"/>
  <c r="DZ28" i="4"/>
  <c r="FA28" i="4"/>
  <c r="FB28" i="4"/>
  <c r="AD28" i="4"/>
  <c r="DH28" i="4"/>
  <c r="EG28" i="4"/>
  <c r="X28" i="4"/>
  <c r="BB28" i="4"/>
  <c r="AS28" i="4"/>
  <c r="BH28" i="4"/>
  <c r="BW28" i="4"/>
  <c r="CL28" i="4"/>
  <c r="EO28" i="4"/>
  <c r="CB28" i="4"/>
  <c r="DQ28" i="4"/>
  <c r="EU28" i="4"/>
  <c r="AL28" i="4"/>
  <c r="AK28" i="4"/>
  <c r="AZ28" i="4"/>
  <c r="BO28" i="4"/>
  <c r="CD28" i="4"/>
  <c r="C32" i="4"/>
  <c r="AG28" i="4"/>
  <c r="AE28" i="4"/>
  <c r="N28" i="4"/>
  <c r="BD28" i="4"/>
  <c r="CH28" i="4"/>
  <c r="BI28" i="4"/>
  <c r="BX28" i="4"/>
  <c r="CM28" i="4"/>
  <c r="DB28" i="4"/>
  <c r="AF28" i="4"/>
  <c r="H32" i="4"/>
  <c r="EN28" i="4"/>
  <c r="EW28" i="4"/>
  <c r="AN28" i="4"/>
  <c r="BR28" i="4"/>
  <c r="BA28" i="4"/>
  <c r="BP28" i="4"/>
  <c r="CE28" i="4"/>
  <c r="CT28" i="4"/>
  <c r="FS28" i="4"/>
  <c r="FN28" i="4"/>
  <c r="FL28" i="4"/>
  <c r="FG28" i="4"/>
  <c r="FO28" i="4"/>
  <c r="F417" i="6"/>
  <c r="G417" i="6"/>
  <c r="O412" i="6"/>
  <c r="N417" i="6"/>
  <c r="C417" i="6"/>
  <c r="D417" i="6"/>
  <c r="E417" i="6"/>
  <c r="O416" i="6"/>
  <c r="L174" i="6"/>
  <c r="M174" i="6"/>
  <c r="L419" i="6"/>
  <c r="M419" i="6"/>
  <c r="K419" i="6"/>
  <c r="J174" i="6"/>
  <c r="K174" i="6"/>
  <c r="J42" i="3"/>
  <c r="F42" i="3"/>
  <c r="H174" i="6"/>
  <c r="I174" i="6"/>
  <c r="F174" i="6"/>
  <c r="G174" i="6"/>
  <c r="O165" i="6"/>
  <c r="C174" i="6"/>
  <c r="D174" i="6"/>
  <c r="E174" i="6"/>
  <c r="AD44" i="3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FR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FO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FQ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FN44" i="3"/>
  <c r="AC44" i="3"/>
  <c r="AR44" i="3"/>
  <c r="BG44" i="3"/>
  <c r="BT44" i="3"/>
  <c r="CI44" i="3"/>
  <c r="CW44" i="3"/>
  <c r="DK44" i="3"/>
  <c r="DZ44" i="3"/>
  <c r="EN44" i="3"/>
  <c r="FA44" i="3"/>
  <c r="FP44" i="3"/>
  <c r="M44" i="3"/>
  <c r="AE44" i="3"/>
  <c r="AU44" i="3"/>
  <c r="BH44" i="3"/>
  <c r="BV44" i="3"/>
  <c r="CL44" i="3"/>
  <c r="BI44" i="3"/>
  <c r="CO44" i="3"/>
  <c r="DS44" i="3"/>
  <c r="EU44" i="3"/>
  <c r="W44" i="3"/>
  <c r="BK44" i="3"/>
  <c r="CY44" i="3"/>
  <c r="EB44" i="3"/>
  <c r="FC44" i="3"/>
  <c r="AX44" i="3"/>
  <c r="CM44" i="3"/>
  <c r="DO44" i="3"/>
  <c r="EQ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P44" i="3"/>
  <c r="AJ44" i="3"/>
  <c r="CN44" i="3"/>
  <c r="EP44" i="3"/>
  <c r="AV44" i="3"/>
  <c r="ER44" i="3"/>
  <c r="DD44" i="3"/>
  <c r="AH44" i="3"/>
  <c r="CB44" i="3"/>
  <c r="EE44" i="3"/>
  <c r="R44" i="3"/>
  <c r="E43" i="3"/>
  <c r="I43" i="3"/>
  <c r="N175" i="6"/>
  <c r="GH32" i="4" l="1"/>
  <c r="GI32" i="4"/>
  <c r="FS44" i="3"/>
  <c r="J415" i="6"/>
  <c r="J418" i="6"/>
  <c r="H28" i="4"/>
  <c r="J31" i="4"/>
  <c r="F31" i="4"/>
  <c r="E32" i="4"/>
  <c r="C28" i="4"/>
  <c r="I32" i="4"/>
  <c r="D28" i="4"/>
  <c r="P35" i="4"/>
  <c r="AV35" i="4"/>
  <c r="CB35" i="4"/>
  <c r="DH35" i="4"/>
  <c r="EN35" i="4"/>
  <c r="AG35" i="4"/>
  <c r="BM35" i="4"/>
  <c r="CS35" i="4"/>
  <c r="DY35" i="4"/>
  <c r="R35" i="4"/>
  <c r="AX35" i="4"/>
  <c r="CD35" i="4"/>
  <c r="DJ35" i="4"/>
  <c r="EP35" i="4"/>
  <c r="AI35" i="4"/>
  <c r="BO35" i="4"/>
  <c r="CU35" i="4"/>
  <c r="EA35" i="4"/>
  <c r="T35" i="4"/>
  <c r="CF35" i="4"/>
  <c r="ER35" i="4"/>
  <c r="BQ35" i="4"/>
  <c r="EC35" i="4"/>
  <c r="BB35" i="4"/>
  <c r="DN35" i="4"/>
  <c r="AM35" i="4"/>
  <c r="CY35" i="4"/>
  <c r="AB35" i="4"/>
  <c r="AC35" i="4"/>
  <c r="AD35" i="4"/>
  <c r="AE35" i="4"/>
  <c r="BX35" i="4"/>
  <c r="BY35" i="4"/>
  <c r="EL35" i="4"/>
  <c r="AR35" i="4"/>
  <c r="AU35" i="4"/>
  <c r="FL35" i="4"/>
  <c r="FN35" i="4"/>
  <c r="FA35" i="4"/>
  <c r="FG35" i="4"/>
  <c r="X35" i="4"/>
  <c r="BD35" i="4"/>
  <c r="CJ35" i="4"/>
  <c r="DP35" i="4"/>
  <c r="EV35" i="4"/>
  <c r="AO35" i="4"/>
  <c r="BU35" i="4"/>
  <c r="DA35" i="4"/>
  <c r="EG35" i="4"/>
  <c r="Z35" i="4"/>
  <c r="BF35" i="4"/>
  <c r="CL35" i="4"/>
  <c r="DR35" i="4"/>
  <c r="EX35" i="4"/>
  <c r="AQ35" i="4"/>
  <c r="BW35" i="4"/>
  <c r="DC35" i="4"/>
  <c r="EI35" i="4"/>
  <c r="AJ35" i="4"/>
  <c r="CV35" i="4"/>
  <c r="U35" i="4"/>
  <c r="CG35" i="4"/>
  <c r="ES35" i="4"/>
  <c r="BR35" i="4"/>
  <c r="ED35" i="4"/>
  <c r="BC35" i="4"/>
  <c r="DO35" i="4"/>
  <c r="BH35" i="4"/>
  <c r="BI35" i="4"/>
  <c r="BJ35" i="4"/>
  <c r="BK35" i="4"/>
  <c r="EJ35" i="4"/>
  <c r="EK35" i="4"/>
  <c r="O35" i="4"/>
  <c r="AS35" i="4"/>
  <c r="DD35" i="4"/>
  <c r="FI35" i="4"/>
  <c r="FJ35" i="4"/>
  <c r="FQ35" i="4"/>
  <c r="FR35" i="4"/>
  <c r="FS35" i="4"/>
  <c r="AF35" i="4"/>
  <c r="BL35" i="4"/>
  <c r="CR35" i="4"/>
  <c r="DX35" i="4"/>
  <c r="Q35" i="4"/>
  <c r="AW35" i="4"/>
  <c r="CC35" i="4"/>
  <c r="DI35" i="4"/>
  <c r="EO35" i="4"/>
  <c r="AH35" i="4"/>
  <c r="BN35" i="4"/>
  <c r="CT35" i="4"/>
  <c r="DZ35" i="4"/>
  <c r="S35" i="4"/>
  <c r="AY35" i="4"/>
  <c r="CE35" i="4"/>
  <c r="DK35" i="4"/>
  <c r="EQ35" i="4"/>
  <c r="AZ35" i="4"/>
  <c r="DL35" i="4"/>
  <c r="AK35" i="4"/>
  <c r="CW35" i="4"/>
  <c r="V35" i="4"/>
  <c r="CH35" i="4"/>
  <c r="ET35" i="4"/>
  <c r="BS35" i="4"/>
  <c r="EE35" i="4"/>
  <c r="CN35" i="4"/>
  <c r="CO35" i="4"/>
  <c r="CP35" i="4"/>
  <c r="CQ35" i="4"/>
  <c r="L35" i="4"/>
  <c r="N35" i="4"/>
  <c r="CA35" i="4"/>
  <c r="AT35" i="4"/>
  <c r="DF35" i="4"/>
  <c r="FB35" i="4"/>
  <c r="FH35" i="4"/>
  <c r="EZ35" i="4"/>
  <c r="FP35" i="4"/>
  <c r="FM35" i="4"/>
  <c r="FC35" i="4"/>
  <c r="AN35" i="4"/>
  <c r="BT35" i="4"/>
  <c r="CZ35" i="4"/>
  <c r="EF35" i="4"/>
  <c r="Y35" i="4"/>
  <c r="BE35" i="4"/>
  <c r="CK35" i="4"/>
  <c r="DQ35" i="4"/>
  <c r="EW35" i="4"/>
  <c r="AP35" i="4"/>
  <c r="BV35" i="4"/>
  <c r="DB35" i="4"/>
  <c r="EH35" i="4"/>
  <c r="AA35" i="4"/>
  <c r="BG35" i="4"/>
  <c r="CM35" i="4"/>
  <c r="DS35" i="4"/>
  <c r="EY35" i="4"/>
  <c r="BP35" i="4"/>
  <c r="EB35" i="4"/>
  <c r="BA35" i="4"/>
  <c r="DM35" i="4"/>
  <c r="AL35" i="4"/>
  <c r="CX35" i="4"/>
  <c r="W35" i="4"/>
  <c r="CI35" i="4"/>
  <c r="EU35" i="4"/>
  <c r="DT35" i="4"/>
  <c r="DU35" i="4"/>
  <c r="DV35" i="4"/>
  <c r="DW35" i="4"/>
  <c r="M35" i="4"/>
  <c r="BZ35" i="4"/>
  <c r="EM35" i="4"/>
  <c r="DE35" i="4"/>
  <c r="DG35" i="4"/>
  <c r="FD35" i="4"/>
  <c r="FO35" i="4"/>
  <c r="FF35" i="4"/>
  <c r="FK35" i="4"/>
  <c r="FE35" i="4"/>
  <c r="F418" i="6"/>
  <c r="G418" i="6"/>
  <c r="N418" i="6"/>
  <c r="E418" i="6"/>
  <c r="C418" i="6"/>
  <c r="D418" i="6"/>
  <c r="O417" i="6"/>
  <c r="L420" i="6"/>
  <c r="M420" i="6"/>
  <c r="L175" i="6"/>
  <c r="M175" i="6"/>
  <c r="J175" i="6"/>
  <c r="K175" i="6"/>
  <c r="K420" i="6"/>
  <c r="J43" i="3"/>
  <c r="F43" i="3"/>
  <c r="H175" i="6"/>
  <c r="I175" i="6"/>
  <c r="F175" i="6"/>
  <c r="G175" i="6"/>
  <c r="C175" i="6"/>
  <c r="D175" i="6"/>
  <c r="E175" i="6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FP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FO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FR45" i="3"/>
  <c r="N45" i="3"/>
  <c r="AC45" i="3"/>
  <c r="AP45" i="3"/>
  <c r="BF45" i="3"/>
  <c r="BS45" i="3"/>
  <c r="CG45" i="3"/>
  <c r="CW45" i="3"/>
  <c r="DJ45" i="3"/>
  <c r="DW45" i="3"/>
  <c r="EM45" i="3"/>
  <c r="FA45" i="3"/>
  <c r="FN45" i="3"/>
  <c r="AE45" i="3"/>
  <c r="BI45" i="3"/>
  <c r="CL45" i="3"/>
  <c r="DM45" i="3"/>
  <c r="EP45" i="3"/>
  <c r="AD45" i="3"/>
  <c r="AS45" i="3"/>
  <c r="BG45" i="3"/>
  <c r="BT45" i="3"/>
  <c r="CI45" i="3"/>
  <c r="CX45" i="3"/>
  <c r="DK45" i="3"/>
  <c r="DZ45" i="3"/>
  <c r="EN45" i="3"/>
  <c r="FB45" i="3"/>
  <c r="FQ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FP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FR47" i="3"/>
  <c r="P47" i="3"/>
  <c r="AK47" i="3"/>
  <c r="AY47" i="3"/>
  <c r="BL47" i="3"/>
  <c r="CB47" i="3"/>
  <c r="CO47" i="3"/>
  <c r="DC47" i="3"/>
  <c r="DS47" i="3"/>
  <c r="EF47" i="3"/>
  <c r="ES47" i="3"/>
  <c r="FI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U47" i="3"/>
  <c r="AA47" i="3"/>
  <c r="AN47" i="3"/>
  <c r="BQ47" i="3"/>
  <c r="CR47" i="3"/>
  <c r="DU47" i="3"/>
  <c r="EY47" i="3"/>
  <c r="AB47" i="3"/>
  <c r="AO47" i="3"/>
  <c r="BD47" i="3"/>
  <c r="BR47" i="3"/>
  <c r="CF47" i="3"/>
  <c r="CU47" i="3"/>
  <c r="DI47" i="3"/>
  <c r="DV47" i="3"/>
  <c r="EK47" i="3"/>
  <c r="EZ47" i="3"/>
  <c r="FM47" i="3"/>
  <c r="AI47" i="3"/>
  <c r="BJ47" i="3"/>
  <c r="CN47" i="3"/>
  <c r="DP47" i="3"/>
  <c r="ER47" i="3"/>
  <c r="AQ47" i="3"/>
  <c r="BT47" i="3"/>
  <c r="CW47" i="3"/>
  <c r="DX47" i="3"/>
  <c r="FA47" i="3"/>
  <c r="AD47" i="3"/>
  <c r="BH47" i="3"/>
  <c r="CJ47" i="3"/>
  <c r="DL47" i="3"/>
  <c r="EO47" i="3"/>
  <c r="FQ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FO47" i="3"/>
  <c r="AS47" i="3"/>
  <c r="CG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H44" i="3"/>
  <c r="C44" i="3"/>
  <c r="D44" i="3"/>
  <c r="N173" i="6"/>
  <c r="O174" i="6"/>
  <c r="I415" i="6" l="1"/>
  <c r="I418" i="6"/>
  <c r="H415" i="6"/>
  <c r="H418" i="6"/>
  <c r="FS45" i="3"/>
  <c r="GH28" i="4"/>
  <c r="GI28" i="4"/>
  <c r="FS47" i="3"/>
  <c r="G415" i="6"/>
  <c r="F415" i="6"/>
  <c r="F32" i="4"/>
  <c r="I28" i="4"/>
  <c r="J32" i="4"/>
  <c r="FF34" i="4"/>
  <c r="FD34" i="4"/>
  <c r="BZ34" i="4"/>
  <c r="DU34" i="4"/>
  <c r="W34" i="4"/>
  <c r="BA34" i="4"/>
  <c r="DS34" i="4"/>
  <c r="EH34" i="4"/>
  <c r="EW34" i="4"/>
  <c r="Y34" i="4"/>
  <c r="AN34" i="4"/>
  <c r="FB34" i="4"/>
  <c r="N34" i="4"/>
  <c r="CO34" i="4"/>
  <c r="ET34" i="4"/>
  <c r="AK34" i="4"/>
  <c r="DK34" i="4"/>
  <c r="DZ34" i="4"/>
  <c r="EO34" i="4"/>
  <c r="Q34" i="4"/>
  <c r="AF34" i="4"/>
  <c r="EK34" i="4"/>
  <c r="BI34" i="4"/>
  <c r="ED34" i="4"/>
  <c r="U34" i="4"/>
  <c r="DC34" i="4"/>
  <c r="DR34" i="4"/>
  <c r="EG34" i="4"/>
  <c r="EV34" i="4"/>
  <c r="X34" i="4"/>
  <c r="BY34" i="4"/>
  <c r="AC34" i="4"/>
  <c r="DN34" i="4"/>
  <c r="ER34" i="4"/>
  <c r="CU34" i="4"/>
  <c r="DJ34" i="4"/>
  <c r="DY34" i="4"/>
  <c r="H35" i="4"/>
  <c r="EN34" i="4"/>
  <c r="P34" i="4"/>
  <c r="FO34" i="4"/>
  <c r="DG34" i="4"/>
  <c r="M34" i="4"/>
  <c r="DT34" i="4"/>
  <c r="CX34" i="4"/>
  <c r="EB34" i="4"/>
  <c r="CM34" i="4"/>
  <c r="DB34" i="4"/>
  <c r="DQ34" i="4"/>
  <c r="EF34" i="4"/>
  <c r="FC34" i="4"/>
  <c r="EZ34" i="4"/>
  <c r="D35" i="4"/>
  <c r="DF34" i="4"/>
  <c r="L34" i="4"/>
  <c r="CN34" i="4"/>
  <c r="CH34" i="4"/>
  <c r="DL34" i="4"/>
  <c r="CE34" i="4"/>
  <c r="CT34" i="4"/>
  <c r="DI34" i="4"/>
  <c r="DX34" i="4"/>
  <c r="FS34" i="4"/>
  <c r="FJ34" i="4"/>
  <c r="DD34" i="4"/>
  <c r="EJ34" i="4"/>
  <c r="BH34" i="4"/>
  <c r="BR34" i="4"/>
  <c r="CV34" i="4"/>
  <c r="BW34" i="4"/>
  <c r="CL34" i="4"/>
  <c r="DA34" i="4"/>
  <c r="DP34" i="4"/>
  <c r="AU34" i="4"/>
  <c r="BX34" i="4"/>
  <c r="AB34" i="4"/>
  <c r="BB34" i="4"/>
  <c r="CF34" i="4"/>
  <c r="BO34" i="4"/>
  <c r="CD34" i="4"/>
  <c r="CS34" i="4"/>
  <c r="DH34" i="4"/>
  <c r="W37" i="4"/>
  <c r="BC37" i="4"/>
  <c r="CI37" i="4"/>
  <c r="Z37" i="4"/>
  <c r="BF37" i="4"/>
  <c r="CL37" i="4"/>
  <c r="AI37" i="4"/>
  <c r="BO37" i="4"/>
  <c r="CU37" i="4"/>
  <c r="AB37" i="4"/>
  <c r="BH37" i="4"/>
  <c r="CN37" i="4"/>
  <c r="BA37" i="4"/>
  <c r="DG37" i="4"/>
  <c r="EN37" i="4"/>
  <c r="BB37" i="4"/>
  <c r="DH37" i="4"/>
  <c r="EO37" i="4"/>
  <c r="BD37" i="4"/>
  <c r="DI37" i="4"/>
  <c r="EP37" i="4"/>
  <c r="BE37" i="4"/>
  <c r="DJ37" i="4"/>
  <c r="EQ37" i="4"/>
  <c r="CO37" i="4"/>
  <c r="AD37" i="4"/>
  <c r="EC37" i="4"/>
  <c r="CR37" i="4"/>
  <c r="AG37" i="4"/>
  <c r="EE37" i="4"/>
  <c r="EJ37" i="4"/>
  <c r="EK37" i="4"/>
  <c r="AW37" i="4"/>
  <c r="DT37" i="4"/>
  <c r="DV37" i="4"/>
  <c r="BY37" i="4"/>
  <c r="FO37" i="4"/>
  <c r="FJ37" i="4"/>
  <c r="FB37" i="4"/>
  <c r="AE37" i="4"/>
  <c r="BK37" i="4"/>
  <c r="CQ37" i="4"/>
  <c r="AH37" i="4"/>
  <c r="BN37" i="4"/>
  <c r="CT37" i="4"/>
  <c r="AQ37" i="4"/>
  <c r="BW37" i="4"/>
  <c r="DC37" i="4"/>
  <c r="AJ37" i="4"/>
  <c r="BP37" i="4"/>
  <c r="CV37" i="4"/>
  <c r="BQ37" i="4"/>
  <c r="DP37" i="4"/>
  <c r="EV37" i="4"/>
  <c r="BR37" i="4"/>
  <c r="DQ37" i="4"/>
  <c r="EW37" i="4"/>
  <c r="BT37" i="4"/>
  <c r="DR37" i="4"/>
  <c r="EX37" i="4"/>
  <c r="BU37" i="4"/>
  <c r="DS37" i="4"/>
  <c r="EY37" i="4"/>
  <c r="DL37" i="4"/>
  <c r="BJ37" i="4"/>
  <c r="ES37" i="4"/>
  <c r="DN37" i="4"/>
  <c r="BM37" i="4"/>
  <c r="EU37" i="4"/>
  <c r="L37" i="4"/>
  <c r="AV37" i="4"/>
  <c r="DF37" i="4"/>
  <c r="N37" i="4"/>
  <c r="Q37" i="4"/>
  <c r="CB37" i="4"/>
  <c r="FM37" i="4"/>
  <c r="FI37" i="4"/>
  <c r="FE37" i="4"/>
  <c r="FP37" i="4"/>
  <c r="FH37" i="4"/>
  <c r="FN37" i="4"/>
  <c r="AM37" i="4"/>
  <c r="BS37" i="4"/>
  <c r="CY37" i="4"/>
  <c r="AP37" i="4"/>
  <c r="BV37" i="4"/>
  <c r="S37" i="4"/>
  <c r="AY37" i="4"/>
  <c r="CE37" i="4"/>
  <c r="DK37" i="4"/>
  <c r="AR37" i="4"/>
  <c r="BX37" i="4"/>
  <c r="U37" i="4"/>
  <c r="CG37" i="4"/>
  <c r="DX37" i="4"/>
  <c r="V37" i="4"/>
  <c r="CH37" i="4"/>
  <c r="DY37" i="4"/>
  <c r="X37" i="4"/>
  <c r="CJ37" i="4"/>
  <c r="DZ37" i="4"/>
  <c r="Y37" i="4"/>
  <c r="CK37" i="4"/>
  <c r="EA37" i="4"/>
  <c r="AC37" i="4"/>
  <c r="EB37" i="4"/>
  <c r="CP37" i="4"/>
  <c r="AF37" i="4"/>
  <c r="ED37" i="4"/>
  <c r="CS37" i="4"/>
  <c r="AS37" i="4"/>
  <c r="AT37" i="4"/>
  <c r="DE37" i="4"/>
  <c r="EM37" i="4"/>
  <c r="DU37" i="4"/>
  <c r="DW37" i="4"/>
  <c r="CC37" i="4"/>
  <c r="FG37" i="4"/>
  <c r="FQ37" i="4"/>
  <c r="FR37" i="4"/>
  <c r="FA37" i="4"/>
  <c r="FL37" i="4"/>
  <c r="FF37" i="4"/>
  <c r="O37" i="4"/>
  <c r="AU37" i="4"/>
  <c r="CA37" i="4"/>
  <c r="R37" i="4"/>
  <c r="AX37" i="4"/>
  <c r="CD37" i="4"/>
  <c r="AA37" i="4"/>
  <c r="BG37" i="4"/>
  <c r="CM37" i="4"/>
  <c r="T37" i="4"/>
  <c r="AZ37" i="4"/>
  <c r="CF37" i="4"/>
  <c r="AK37" i="4"/>
  <c r="CW37" i="4"/>
  <c r="EF37" i="4"/>
  <c r="AL37" i="4"/>
  <c r="CX37" i="4"/>
  <c r="EG37" i="4"/>
  <c r="AN37" i="4"/>
  <c r="CZ37" i="4"/>
  <c r="EH37" i="4"/>
  <c r="AO37" i="4"/>
  <c r="DA37" i="4"/>
  <c r="EI37" i="4"/>
  <c r="BI37" i="4"/>
  <c r="ER37" i="4"/>
  <c r="DM37" i="4"/>
  <c r="BL37" i="4"/>
  <c r="ET37" i="4"/>
  <c r="DO37" i="4"/>
  <c r="DB37" i="4"/>
  <c r="DD37" i="4"/>
  <c r="EL37" i="4"/>
  <c r="M37" i="4"/>
  <c r="P37" i="4"/>
  <c r="BZ37" i="4"/>
  <c r="EZ37" i="4"/>
  <c r="FC37" i="4"/>
  <c r="FK37" i="4"/>
  <c r="FD37" i="4"/>
  <c r="FE34" i="4"/>
  <c r="DE34" i="4"/>
  <c r="DW34" i="4"/>
  <c r="EU34" i="4"/>
  <c r="AL34" i="4"/>
  <c r="BP34" i="4"/>
  <c r="BG34" i="4"/>
  <c r="BV34" i="4"/>
  <c r="CK34" i="4"/>
  <c r="CZ34" i="4"/>
  <c r="FM34" i="4"/>
  <c r="AT34" i="4"/>
  <c r="CQ34" i="4"/>
  <c r="EE34" i="4"/>
  <c r="V34" i="4"/>
  <c r="AZ34" i="4"/>
  <c r="AY34" i="4"/>
  <c r="BN34" i="4"/>
  <c r="CC34" i="4"/>
  <c r="CR34" i="4"/>
  <c r="FR34" i="4"/>
  <c r="AS34" i="4"/>
  <c r="BK34" i="4"/>
  <c r="DO34" i="4"/>
  <c r="ES34" i="4"/>
  <c r="AJ34" i="4"/>
  <c r="AQ34" i="4"/>
  <c r="BF34" i="4"/>
  <c r="BU34" i="4"/>
  <c r="CJ34" i="4"/>
  <c r="FG34" i="4"/>
  <c r="FA34" i="4"/>
  <c r="FN34" i="4"/>
  <c r="AR34" i="4"/>
  <c r="AE34" i="4"/>
  <c r="CY34" i="4"/>
  <c r="EC34" i="4"/>
  <c r="T34" i="4"/>
  <c r="AI34" i="4"/>
  <c r="AX34" i="4"/>
  <c r="BM34" i="4"/>
  <c r="CB34" i="4"/>
  <c r="E28" i="4"/>
  <c r="FK34" i="4"/>
  <c r="EM34" i="4"/>
  <c r="DV34" i="4"/>
  <c r="CI34" i="4"/>
  <c r="DM34" i="4"/>
  <c r="EY34" i="4"/>
  <c r="AA34" i="4"/>
  <c r="AP34" i="4"/>
  <c r="BE34" i="4"/>
  <c r="BT34" i="4"/>
  <c r="FP34" i="4"/>
  <c r="FH34" i="4"/>
  <c r="CA34" i="4"/>
  <c r="CP34" i="4"/>
  <c r="BS34" i="4"/>
  <c r="CW34" i="4"/>
  <c r="EQ34" i="4"/>
  <c r="S34" i="4"/>
  <c r="AH34" i="4"/>
  <c r="AW34" i="4"/>
  <c r="BL34" i="4"/>
  <c r="FQ34" i="4"/>
  <c r="FI34" i="4"/>
  <c r="O34" i="4"/>
  <c r="BJ34" i="4"/>
  <c r="BC34" i="4"/>
  <c r="CG34" i="4"/>
  <c r="EI34" i="4"/>
  <c r="EX34" i="4"/>
  <c r="Z34" i="4"/>
  <c r="AO34" i="4"/>
  <c r="BD34" i="4"/>
  <c r="FL34" i="4"/>
  <c r="C35" i="4"/>
  <c r="EL34" i="4"/>
  <c r="AD34" i="4"/>
  <c r="AM34" i="4"/>
  <c r="BQ34" i="4"/>
  <c r="EA34" i="4"/>
  <c r="EP34" i="4"/>
  <c r="R34" i="4"/>
  <c r="AG34" i="4"/>
  <c r="AV34" i="4"/>
  <c r="N415" i="6"/>
  <c r="D415" i="6"/>
  <c r="C415" i="6"/>
  <c r="E415" i="6"/>
  <c r="J419" i="6"/>
  <c r="O418" i="6"/>
  <c r="H173" i="6"/>
  <c r="L411" i="6"/>
  <c r="I173" i="6"/>
  <c r="F173" i="6"/>
  <c r="K173" i="6"/>
  <c r="M411" i="6"/>
  <c r="J173" i="6"/>
  <c r="M173" i="6"/>
  <c r="L173" i="6"/>
  <c r="L433" i="6"/>
  <c r="M433" i="6"/>
  <c r="K411" i="6"/>
  <c r="K433" i="6"/>
  <c r="E173" i="6"/>
  <c r="D173" i="6"/>
  <c r="C173" i="6"/>
  <c r="N163" i="6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FP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FO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FR46" i="3"/>
  <c r="O46" i="3"/>
  <c r="AF46" i="3"/>
  <c r="AV46" i="3"/>
  <c r="BI46" i="3"/>
  <c r="BV46" i="3"/>
  <c r="CL46" i="3"/>
  <c r="CZ46" i="3"/>
  <c r="DM46" i="3"/>
  <c r="EC46" i="3"/>
  <c r="EP46" i="3"/>
  <c r="FD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R46" i="3"/>
  <c r="AK46" i="3"/>
  <c r="BL46" i="3"/>
  <c r="CO46" i="3"/>
  <c r="DR46" i="3"/>
  <c r="ES46" i="3"/>
  <c r="X46" i="3"/>
  <c r="AL46" i="3"/>
  <c r="AY46" i="3"/>
  <c r="BN46" i="3"/>
  <c r="CC46" i="3"/>
  <c r="CP46" i="3"/>
  <c r="DE46" i="3"/>
  <c r="DS46" i="3"/>
  <c r="EG46" i="3"/>
  <c r="EV46" i="3"/>
  <c r="FJ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FM46" i="3"/>
  <c r="AN46" i="3"/>
  <c r="CG46" i="3"/>
  <c r="FQ46" i="3"/>
  <c r="S46" i="3"/>
  <c r="EN46" i="3"/>
  <c r="BF46" i="3"/>
  <c r="EO46" i="3"/>
  <c r="BG46" i="3"/>
  <c r="DI46" i="3"/>
  <c r="BQ46" i="3"/>
  <c r="AD46" i="3"/>
  <c r="CE46" i="3"/>
  <c r="DU46" i="3"/>
  <c r="FN46" i="3"/>
  <c r="N46" i="3"/>
  <c r="DX46" i="3"/>
  <c r="BD46" i="3"/>
  <c r="CR46" i="3"/>
  <c r="CW46" i="3"/>
  <c r="EX46" i="3"/>
  <c r="FA46" i="3"/>
  <c r="AP46" i="3"/>
  <c r="CJ46" i="3"/>
  <c r="EK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FQ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FP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FM48" i="3"/>
  <c r="AD48" i="3"/>
  <c r="BG48" i="3"/>
  <c r="CH48" i="3"/>
  <c r="DK48" i="3"/>
  <c r="EN48" i="3"/>
  <c r="FO48" i="3"/>
  <c r="AE48" i="3"/>
  <c r="AT48" i="3"/>
  <c r="BH48" i="3"/>
  <c r="BU48" i="3"/>
  <c r="CJ48" i="3"/>
  <c r="CY48" i="3"/>
  <c r="DL48" i="3"/>
  <c r="EA48" i="3"/>
  <c r="EO48" i="3"/>
  <c r="FC48" i="3"/>
  <c r="FR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U48" i="3"/>
  <c r="AY48" i="3"/>
  <c r="CQ48" i="3"/>
  <c r="BK48" i="3"/>
  <c r="CZ48" i="3"/>
  <c r="DC48" i="3"/>
  <c r="BO48" i="3"/>
  <c r="FD48" i="3"/>
  <c r="AV48" i="3"/>
  <c r="CP48" i="3"/>
  <c r="EF48" i="3"/>
  <c r="V48" i="3"/>
  <c r="DP48" i="3"/>
  <c r="M48" i="3"/>
  <c r="C47" i="3"/>
  <c r="C45" i="3"/>
  <c r="H47" i="3"/>
  <c r="D47" i="3"/>
  <c r="D45" i="3"/>
  <c r="H45" i="3"/>
  <c r="I44" i="3"/>
  <c r="E44" i="3"/>
  <c r="O175" i="6"/>
  <c r="G173" i="6"/>
  <c r="N179" i="6"/>
  <c r="FS46" i="3" l="1"/>
  <c r="GH35" i="4"/>
  <c r="GI35" i="4"/>
  <c r="FS37" i="4"/>
  <c r="FS48" i="3"/>
  <c r="H419" i="6"/>
  <c r="I419" i="6"/>
  <c r="F28" i="4"/>
  <c r="H34" i="4"/>
  <c r="J28" i="4"/>
  <c r="AO12" i="5"/>
  <c r="BU12" i="5"/>
  <c r="DA12" i="5"/>
  <c r="EG12" i="5"/>
  <c r="AQ12" i="5"/>
  <c r="AH12" i="5"/>
  <c r="BN12" i="5"/>
  <c r="CT12" i="5"/>
  <c r="DZ12" i="5"/>
  <c r="AA12" i="5"/>
  <c r="AB12" i="5"/>
  <c r="BH12" i="5"/>
  <c r="CN12" i="5"/>
  <c r="DT12" i="5"/>
  <c r="S12" i="5"/>
  <c r="BT12" i="5"/>
  <c r="DU12" i="5"/>
  <c r="AE12" i="5"/>
  <c r="EK12" i="5"/>
  <c r="BW12" i="5"/>
  <c r="DV12" i="5"/>
  <c r="AU12" i="5"/>
  <c r="O12" i="5"/>
  <c r="BQ12" i="5"/>
  <c r="DO12" i="5"/>
  <c r="W12" i="5"/>
  <c r="CE12" i="5"/>
  <c r="ED12" i="5"/>
  <c r="CR12" i="5"/>
  <c r="AK12" i="5"/>
  <c r="X12" i="5"/>
  <c r="AF12" i="5"/>
  <c r="CA12" i="5"/>
  <c r="R12" i="5"/>
  <c r="T12" i="5"/>
  <c r="DX12" i="5"/>
  <c r="FC12" i="5"/>
  <c r="FG12" i="5"/>
  <c r="FK12" i="5"/>
  <c r="FO12" i="5"/>
  <c r="EU12" i="5"/>
  <c r="AW12" i="5"/>
  <c r="CC12" i="5"/>
  <c r="DI12" i="5"/>
  <c r="EO12" i="5"/>
  <c r="BG12" i="5"/>
  <c r="AP12" i="5"/>
  <c r="BV12" i="5"/>
  <c r="DB12" i="5"/>
  <c r="EH12" i="5"/>
  <c r="AI12" i="5"/>
  <c r="AJ12" i="5"/>
  <c r="BP12" i="5"/>
  <c r="CV12" i="5"/>
  <c r="EB12" i="5"/>
  <c r="AC12" i="5"/>
  <c r="CH12" i="5"/>
  <c r="EF12" i="5"/>
  <c r="BK12" i="5"/>
  <c r="AD12" i="5"/>
  <c r="CI12" i="5"/>
  <c r="EI12" i="5"/>
  <c r="BY12" i="5"/>
  <c r="V12" i="5"/>
  <c r="CB12" i="5"/>
  <c r="EC12" i="5"/>
  <c r="AM12" i="5"/>
  <c r="CQ12" i="5"/>
  <c r="EQ12" i="5"/>
  <c r="EA12" i="5"/>
  <c r="DF12" i="5"/>
  <c r="BO12" i="5"/>
  <c r="CZ12" i="5"/>
  <c r="AV12" i="5"/>
  <c r="BA12" i="5"/>
  <c r="EY12" i="5"/>
  <c r="DM12" i="5"/>
  <c r="FD12" i="5"/>
  <c r="FH12" i="5"/>
  <c r="FL12" i="5"/>
  <c r="FP12" i="5"/>
  <c r="Y12" i="5"/>
  <c r="BE12" i="5"/>
  <c r="CK12" i="5"/>
  <c r="DQ12" i="5"/>
  <c r="P12" i="5"/>
  <c r="EV12" i="5"/>
  <c r="AX12" i="5"/>
  <c r="CD12" i="5"/>
  <c r="DJ12" i="5"/>
  <c r="EP12" i="5"/>
  <c r="AY12" i="5"/>
  <c r="AR12" i="5"/>
  <c r="BX12" i="5"/>
  <c r="DD12" i="5"/>
  <c r="EJ12" i="5"/>
  <c r="AS12" i="5"/>
  <c r="CU12" i="5"/>
  <c r="M12" i="5"/>
  <c r="CJ12" i="5"/>
  <c r="AT12" i="5"/>
  <c r="CW12" i="5"/>
  <c r="N12" i="5"/>
  <c r="CX12" i="5"/>
  <c r="AL12" i="5"/>
  <c r="CP12" i="5"/>
  <c r="EN12" i="5"/>
  <c r="BC12" i="5"/>
  <c r="DE12" i="5"/>
  <c r="U12" i="5"/>
  <c r="BS12" i="5"/>
  <c r="AN12" i="5"/>
  <c r="CY12" i="5"/>
  <c r="BZ12" i="5"/>
  <c r="CG12" i="5"/>
  <c r="CM12" i="5"/>
  <c r="BD12" i="5"/>
  <c r="FA12" i="5"/>
  <c r="FE12" i="5"/>
  <c r="FI12" i="5"/>
  <c r="FM12" i="5"/>
  <c r="FQ12" i="5"/>
  <c r="AG12" i="5"/>
  <c r="BM12" i="5"/>
  <c r="CS12" i="5"/>
  <c r="DY12" i="5"/>
  <c r="EW12" i="5"/>
  <c r="Z12" i="5"/>
  <c r="BF12" i="5"/>
  <c r="CL12" i="5"/>
  <c r="DR12" i="5"/>
  <c r="Q12" i="5"/>
  <c r="ET12" i="5"/>
  <c r="AZ12" i="5"/>
  <c r="CF12" i="5"/>
  <c r="DL12" i="5"/>
  <c r="ER12" i="5"/>
  <c r="BI12" i="5"/>
  <c r="DG12" i="5"/>
  <c r="EZ12" i="5"/>
  <c r="DK12" i="5"/>
  <c r="BJ12" i="5"/>
  <c r="DH12" i="5"/>
  <c r="EX12" i="5"/>
  <c r="DW12" i="5"/>
  <c r="BB12" i="5"/>
  <c r="DC12" i="5"/>
  <c r="L12" i="5"/>
  <c r="BR12" i="5"/>
  <c r="DP12" i="5"/>
  <c r="BL12" i="5"/>
  <c r="EL12" i="5"/>
  <c r="ES12" i="5"/>
  <c r="EE12" i="5"/>
  <c r="EM12" i="5"/>
  <c r="DN12" i="5"/>
  <c r="DS12" i="5"/>
  <c r="CO12" i="5"/>
  <c r="FB12" i="5"/>
  <c r="FF12" i="5"/>
  <c r="FJ12" i="5"/>
  <c r="FN12" i="5"/>
  <c r="FR12" i="5"/>
  <c r="I35" i="4"/>
  <c r="D34" i="4"/>
  <c r="C34" i="4"/>
  <c r="E35" i="4"/>
  <c r="D37" i="4"/>
  <c r="C37" i="4"/>
  <c r="H37" i="4"/>
  <c r="F419" i="6"/>
  <c r="G419" i="6"/>
  <c r="O415" i="6"/>
  <c r="N419" i="6"/>
  <c r="E419" i="6"/>
  <c r="C419" i="6"/>
  <c r="D419" i="6"/>
  <c r="F163" i="6"/>
  <c r="M422" i="6"/>
  <c r="H163" i="6"/>
  <c r="I163" i="6"/>
  <c r="J163" i="6"/>
  <c r="L163" i="6"/>
  <c r="K163" i="6"/>
  <c r="L422" i="6"/>
  <c r="M163" i="6"/>
  <c r="K422" i="6"/>
  <c r="L179" i="6"/>
  <c r="M179" i="6"/>
  <c r="L434" i="6"/>
  <c r="M434" i="6"/>
  <c r="J179" i="6"/>
  <c r="K179" i="6"/>
  <c r="K434" i="6"/>
  <c r="F44" i="3"/>
  <c r="J44" i="3"/>
  <c r="H179" i="6"/>
  <c r="I179" i="6"/>
  <c r="F179" i="6"/>
  <c r="G179" i="6"/>
  <c r="C163" i="6"/>
  <c r="E163" i="6"/>
  <c r="G163" i="6"/>
  <c r="O173" i="6"/>
  <c r="D163" i="6"/>
  <c r="C179" i="6"/>
  <c r="D179" i="6"/>
  <c r="E179" i="6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FQ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FP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FO49" i="3"/>
  <c r="M49" i="3"/>
  <c r="AG49" i="3"/>
  <c r="BJ49" i="3"/>
  <c r="CM49" i="3"/>
  <c r="DN49" i="3"/>
  <c r="EQ49" i="3"/>
  <c r="AE49" i="3"/>
  <c r="AT49" i="3"/>
  <c r="BH49" i="3"/>
  <c r="BV49" i="3"/>
  <c r="CK49" i="3"/>
  <c r="CY49" i="3"/>
  <c r="DL49" i="3"/>
  <c r="EA49" i="3"/>
  <c r="EP49" i="3"/>
  <c r="FC49" i="3"/>
  <c r="FR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T49" i="3"/>
  <c r="AM49" i="3"/>
  <c r="BO49" i="3"/>
  <c r="CQ49" i="3"/>
  <c r="DT49" i="3"/>
  <c r="EW49" i="3"/>
  <c r="AY49" i="3"/>
  <c r="CD49" i="3"/>
  <c r="DI49" i="3"/>
  <c r="EL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FM49" i="3"/>
  <c r="CC49" i="3"/>
  <c r="FN49" i="3"/>
  <c r="AA49" i="3"/>
  <c r="BE49" i="3"/>
  <c r="CP49" i="3"/>
  <c r="DV49" i="3"/>
  <c r="EZ49" i="3"/>
  <c r="V49" i="3"/>
  <c r="AP49" i="3"/>
  <c r="EI49" i="3"/>
  <c r="C48" i="3"/>
  <c r="H46" i="3"/>
  <c r="D46" i="3"/>
  <c r="D48" i="3"/>
  <c r="H48" i="3"/>
  <c r="C46" i="3"/>
  <c r="E45" i="3"/>
  <c r="I45" i="3"/>
  <c r="I47" i="3"/>
  <c r="E47" i="3"/>
  <c r="N180" i="6"/>
  <c r="J420" i="6" l="1"/>
  <c r="GH34" i="4"/>
  <c r="GI34" i="4"/>
  <c r="GH37" i="4"/>
  <c r="GI37" i="4"/>
  <c r="FS12" i="5"/>
  <c r="FS49" i="3"/>
  <c r="F35" i="4"/>
  <c r="I34" i="4"/>
  <c r="J35" i="4"/>
  <c r="E34" i="4"/>
  <c r="I37" i="4"/>
  <c r="GE12" i="5"/>
  <c r="C12" i="5"/>
  <c r="FX12" i="5"/>
  <c r="GA12" i="5"/>
  <c r="FZ12" i="5"/>
  <c r="GF12" i="5"/>
  <c r="FW12" i="5"/>
  <c r="E37" i="4"/>
  <c r="DW15" i="5"/>
  <c r="EF15" i="5"/>
  <c r="DZ15" i="5"/>
  <c r="DR15" i="5"/>
  <c r="EK15" i="5"/>
  <c r="CR15" i="5"/>
  <c r="DC15" i="5"/>
  <c r="BX15" i="5"/>
  <c r="BN15" i="5"/>
  <c r="DT15" i="5"/>
  <c r="DP15" i="5"/>
  <c r="BJ15" i="5"/>
  <c r="DI15" i="5"/>
  <c r="BM15" i="5"/>
  <c r="DN15" i="5"/>
  <c r="ED15" i="5"/>
  <c r="CG15" i="5"/>
  <c r="X15" i="5"/>
  <c r="CQ15" i="5"/>
  <c r="M15" i="5"/>
  <c r="DO15" i="5"/>
  <c r="AY15" i="5"/>
  <c r="N15" i="5"/>
  <c r="DQ15" i="5"/>
  <c r="BA15" i="5"/>
  <c r="S15" i="5"/>
  <c r="AU15" i="5"/>
  <c r="EB15" i="5"/>
  <c r="DF15" i="5"/>
  <c r="BB15" i="5"/>
  <c r="L15" i="5"/>
  <c r="DS15" i="5"/>
  <c r="T15" i="5"/>
  <c r="AN15" i="5"/>
  <c r="AD15" i="5"/>
  <c r="DH15" i="5"/>
  <c r="FC15" i="5"/>
  <c r="FG15" i="5"/>
  <c r="FK15" i="5"/>
  <c r="FO15" i="5"/>
  <c r="EU15" i="5"/>
  <c r="EE15" i="5"/>
  <c r="EN15" i="5"/>
  <c r="EH15" i="5"/>
  <c r="CN15" i="5"/>
  <c r="DA15" i="5"/>
  <c r="CE15" i="5"/>
  <c r="DL15" i="5"/>
  <c r="CF15" i="5"/>
  <c r="AE15" i="5"/>
  <c r="EG15" i="5"/>
  <c r="CO15" i="5"/>
  <c r="AZ15" i="5"/>
  <c r="CM15" i="5"/>
  <c r="AW15" i="5"/>
  <c r="BU15" i="5"/>
  <c r="CW15" i="5"/>
  <c r="BT15" i="5"/>
  <c r="EQ15" i="5"/>
  <c r="BE15" i="5"/>
  <c r="ET15" i="5"/>
  <c r="CT15" i="5"/>
  <c r="AK15" i="5"/>
  <c r="EW15" i="5"/>
  <c r="CU15" i="5"/>
  <c r="AS15" i="5"/>
  <c r="AA15" i="5"/>
  <c r="AO15" i="5"/>
  <c r="DE15" i="5"/>
  <c r="DV15" i="5"/>
  <c r="AV15" i="5"/>
  <c r="BP15" i="5"/>
  <c r="CK15" i="5"/>
  <c r="CL15" i="5"/>
  <c r="U15" i="5"/>
  <c r="CH15" i="5"/>
  <c r="AF15" i="5"/>
  <c r="FD15" i="5"/>
  <c r="FH15" i="5"/>
  <c r="FL15" i="5"/>
  <c r="FP15" i="5"/>
  <c r="EV15" i="5"/>
  <c r="EP15" i="5"/>
  <c r="EX15" i="5"/>
  <c r="DB15" i="5"/>
  <c r="EY15" i="5"/>
  <c r="DK15" i="5"/>
  <c r="EA15" i="5"/>
  <c r="CJ15" i="5"/>
  <c r="BV15" i="5"/>
  <c r="AM15" i="5"/>
  <c r="CX15" i="5"/>
  <c r="CB15" i="5"/>
  <c r="EC15" i="5"/>
  <c r="CD15" i="5"/>
  <c r="AH15" i="5"/>
  <c r="AJ15" i="5"/>
  <c r="DM15" i="5"/>
  <c r="BD15" i="5"/>
  <c r="EI15" i="5"/>
  <c r="AX15" i="5"/>
  <c r="EJ15" i="5"/>
  <c r="BW15" i="5"/>
  <c r="R15" i="5"/>
  <c r="EM15" i="5"/>
  <c r="BY15" i="5"/>
  <c r="AC15" i="5"/>
  <c r="DU15" i="5"/>
  <c r="AB15" i="5"/>
  <c r="CC15" i="5"/>
  <c r="CA15" i="5"/>
  <c r="AP15" i="5"/>
  <c r="BC15" i="5"/>
  <c r="BI15" i="5"/>
  <c r="BK15" i="5"/>
  <c r="AT15" i="5"/>
  <c r="AR15" i="5"/>
  <c r="FA15" i="5"/>
  <c r="FE15" i="5"/>
  <c r="FI15" i="5"/>
  <c r="FM15" i="5"/>
  <c r="FQ15" i="5"/>
  <c r="EZ15" i="5"/>
  <c r="DX15" i="5"/>
  <c r="ER15" i="5"/>
  <c r="DJ15" i="5"/>
  <c r="DY15" i="5"/>
  <c r="CI15" i="5"/>
  <c r="EL15" i="5"/>
  <c r="CS15" i="5"/>
  <c r="BF15" i="5"/>
  <c r="ES15" i="5"/>
  <c r="DG15" i="5"/>
  <c r="BR15" i="5"/>
  <c r="CV15" i="5"/>
  <c r="BS15" i="5"/>
  <c r="W15" i="5"/>
  <c r="Y15" i="5"/>
  <c r="CP15" i="5"/>
  <c r="AI15" i="5"/>
  <c r="CY15" i="5"/>
  <c r="Q15" i="5"/>
  <c r="CZ15" i="5"/>
  <c r="BG15" i="5"/>
  <c r="Z15" i="5"/>
  <c r="DD15" i="5"/>
  <c r="BH15" i="5"/>
  <c r="AL15" i="5"/>
  <c r="BZ15" i="5"/>
  <c r="O15" i="5"/>
  <c r="EO15" i="5"/>
  <c r="BO15" i="5"/>
  <c r="P15" i="5"/>
  <c r="BQ15" i="5"/>
  <c r="AG15" i="5"/>
  <c r="AQ15" i="5"/>
  <c r="BL15" i="5"/>
  <c r="V15" i="5"/>
  <c r="FB15" i="5"/>
  <c r="FF15" i="5"/>
  <c r="FJ15" i="5"/>
  <c r="FN15" i="5"/>
  <c r="FR15" i="5"/>
  <c r="FV12" i="5"/>
  <c r="D12" i="5"/>
  <c r="GG12" i="5"/>
  <c r="H12" i="5"/>
  <c r="GD12" i="5"/>
  <c r="FY12" i="5"/>
  <c r="GB12" i="5"/>
  <c r="GC12" i="5"/>
  <c r="F420" i="6"/>
  <c r="G420" i="6"/>
  <c r="O419" i="6"/>
  <c r="J433" i="6"/>
  <c r="N420" i="6"/>
  <c r="E420" i="6"/>
  <c r="C420" i="6"/>
  <c r="D420" i="6"/>
  <c r="L180" i="6"/>
  <c r="M180" i="6"/>
  <c r="L435" i="6"/>
  <c r="M435" i="6"/>
  <c r="K435" i="6"/>
  <c r="J180" i="6"/>
  <c r="K180" i="6"/>
  <c r="J45" i="3"/>
  <c r="F45" i="3"/>
  <c r="F47" i="3"/>
  <c r="J47" i="3"/>
  <c r="H180" i="6"/>
  <c r="I180" i="6"/>
  <c r="F180" i="6"/>
  <c r="G180" i="6"/>
  <c r="O163" i="6"/>
  <c r="C180" i="6"/>
  <c r="D180" i="6"/>
  <c r="E180" i="6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FO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FQ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FS50" i="3"/>
  <c r="R50" i="3"/>
  <c r="AG50" i="3"/>
  <c r="AW50" i="3"/>
  <c r="BJ50" i="3"/>
  <c r="BX50" i="3"/>
  <c r="CN50" i="3"/>
  <c r="DA50" i="3"/>
  <c r="DN50" i="3"/>
  <c r="ED50" i="3"/>
  <c r="ER50" i="3"/>
  <c r="FE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FP50" i="3"/>
  <c r="AT50" i="3"/>
  <c r="BV50" i="3"/>
  <c r="DY50" i="3"/>
  <c r="FR50" i="3"/>
  <c r="BB50" i="3"/>
  <c r="EB50" i="3"/>
  <c r="CG50" i="3"/>
  <c r="FB50" i="3"/>
  <c r="AP50" i="3"/>
  <c r="BS50" i="3"/>
  <c r="CV50" i="3"/>
  <c r="DV50" i="3"/>
  <c r="EP50" i="3"/>
  <c r="FN50" i="3"/>
  <c r="CF50" i="3"/>
  <c r="BE50" i="3"/>
  <c r="EG50" i="3"/>
  <c r="D49" i="3"/>
  <c r="C49" i="3"/>
  <c r="H49" i="3"/>
  <c r="E46" i="3"/>
  <c r="I46" i="3"/>
  <c r="E48" i="3"/>
  <c r="I48" i="3"/>
  <c r="O179" i="6"/>
  <c r="N181" i="6"/>
  <c r="I420" i="6" l="1"/>
  <c r="GH12" i="5"/>
  <c r="GI12" i="5"/>
  <c r="H411" i="6"/>
  <c r="H420" i="6"/>
  <c r="FS15" i="5"/>
  <c r="J422" i="6"/>
  <c r="J411" i="6"/>
  <c r="H433" i="6"/>
  <c r="I433" i="6"/>
  <c r="G411" i="6"/>
  <c r="H422" i="6"/>
  <c r="F37" i="4"/>
  <c r="F34" i="4"/>
  <c r="J37" i="4"/>
  <c r="J34" i="4"/>
  <c r="GD15" i="5"/>
  <c r="FX15" i="5"/>
  <c r="C15" i="5"/>
  <c r="GF15" i="5"/>
  <c r="I12" i="5"/>
  <c r="FY15" i="5"/>
  <c r="GG15" i="5"/>
  <c r="H15" i="5"/>
  <c r="FV15" i="5"/>
  <c r="GE15" i="5"/>
  <c r="GA15" i="5"/>
  <c r="FW15" i="5"/>
  <c r="GC15" i="5"/>
  <c r="E12" i="5"/>
  <c r="FZ15" i="5"/>
  <c r="D15" i="5"/>
  <c r="GB15" i="5"/>
  <c r="EV16" i="5"/>
  <c r="DZ16" i="5"/>
  <c r="EB16" i="5"/>
  <c r="DR16" i="5"/>
  <c r="DY16" i="5"/>
  <c r="DN16" i="5"/>
  <c r="ES16" i="5"/>
  <c r="DF16" i="5"/>
  <c r="BU16" i="5"/>
  <c r="AQ16" i="5"/>
  <c r="DA16" i="5"/>
  <c r="BZ16" i="5"/>
  <c r="EY16" i="5"/>
  <c r="DP16" i="5"/>
  <c r="BM16" i="5"/>
  <c r="AM16" i="5"/>
  <c r="CR16" i="5"/>
  <c r="EC16" i="5"/>
  <c r="BV16" i="5"/>
  <c r="AS16" i="5"/>
  <c r="AB16" i="5"/>
  <c r="DS16" i="5"/>
  <c r="U16" i="5"/>
  <c r="BY16" i="5"/>
  <c r="V16" i="5"/>
  <c r="CU16" i="5"/>
  <c r="AW16" i="5"/>
  <c r="DI16" i="5"/>
  <c r="AK16" i="5"/>
  <c r="CL16" i="5"/>
  <c r="DM16" i="5"/>
  <c r="EW16" i="5"/>
  <c r="Z16" i="5"/>
  <c r="EM16" i="5"/>
  <c r="CE16" i="5"/>
  <c r="AC16" i="5"/>
  <c r="FA16" i="5"/>
  <c r="FE16" i="5"/>
  <c r="FI16" i="5"/>
  <c r="FM16" i="5"/>
  <c r="FQ16" i="5"/>
  <c r="EZ16" i="5"/>
  <c r="EH16" i="5"/>
  <c r="EJ16" i="5"/>
  <c r="CH16" i="5"/>
  <c r="EK16" i="5"/>
  <c r="CM16" i="5"/>
  <c r="EA16" i="5"/>
  <c r="DO16" i="5"/>
  <c r="BK16" i="5"/>
  <c r="AO16" i="5"/>
  <c r="DK16" i="5"/>
  <c r="BQ16" i="5"/>
  <c r="DX16" i="5"/>
  <c r="CO16" i="5"/>
  <c r="AZ16" i="5"/>
  <c r="S16" i="5"/>
  <c r="BE16" i="5"/>
  <c r="DC16" i="5"/>
  <c r="BD16" i="5"/>
  <c r="AF16" i="5"/>
  <c r="P16" i="5"/>
  <c r="BX16" i="5"/>
  <c r="EE16" i="5"/>
  <c r="BF16" i="5"/>
  <c r="L16" i="5"/>
  <c r="CA16" i="5"/>
  <c r="AI16" i="5"/>
  <c r="CK16" i="5"/>
  <c r="R16" i="5"/>
  <c r="BJ16" i="5"/>
  <c r="BL16" i="5"/>
  <c r="DW16" i="5"/>
  <c r="EI16" i="5"/>
  <c r="DU16" i="5"/>
  <c r="X16" i="5"/>
  <c r="Y16" i="5"/>
  <c r="FB16" i="5"/>
  <c r="FF16" i="5"/>
  <c r="FJ16" i="5"/>
  <c r="FN16" i="5"/>
  <c r="FR16" i="5"/>
  <c r="EQ16" i="5"/>
  <c r="ET16" i="5"/>
  <c r="DB16" i="5"/>
  <c r="CP16" i="5"/>
  <c r="CV16" i="5"/>
  <c r="CC16" i="5"/>
  <c r="EL16" i="5"/>
  <c r="CN16" i="5"/>
  <c r="AX16" i="5"/>
  <c r="DV16" i="5"/>
  <c r="CJ16" i="5"/>
  <c r="BG16" i="5"/>
  <c r="EO16" i="5"/>
  <c r="CG16" i="5"/>
  <c r="AR16" i="5"/>
  <c r="AA16" i="5"/>
  <c r="BC16" i="5"/>
  <c r="DQ16" i="5"/>
  <c r="BN16" i="5"/>
  <c r="AN16" i="5"/>
  <c r="ED16" i="5"/>
  <c r="BW16" i="5"/>
  <c r="DG16" i="5"/>
  <c r="AV16" i="5"/>
  <c r="EG16" i="5"/>
  <c r="BO16" i="5"/>
  <c r="W16" i="5"/>
  <c r="BI16" i="5"/>
  <c r="CB16" i="5"/>
  <c r="AJ16" i="5"/>
  <c r="AP16" i="5"/>
  <c r="CF16" i="5"/>
  <c r="CX16" i="5"/>
  <c r="CI16" i="5"/>
  <c r="CY16" i="5"/>
  <c r="BP16" i="5"/>
  <c r="FC16" i="5"/>
  <c r="FG16" i="5"/>
  <c r="FK16" i="5"/>
  <c r="FO16" i="5"/>
  <c r="EU16" i="5"/>
  <c r="ER16" i="5"/>
  <c r="DT16" i="5"/>
  <c r="DJ16" i="5"/>
  <c r="EP16" i="5"/>
  <c r="DE16" i="5"/>
  <c r="EX16" i="5"/>
  <c r="CW16" i="5"/>
  <c r="CD16" i="5"/>
  <c r="AT16" i="5"/>
  <c r="EF16" i="5"/>
  <c r="CS16" i="5"/>
  <c r="BB16" i="5"/>
  <c r="CZ16" i="5"/>
  <c r="BT16" i="5"/>
  <c r="AE16" i="5"/>
  <c r="O16" i="5"/>
  <c r="AU16" i="5"/>
  <c r="CQ16" i="5"/>
  <c r="BA16" i="5"/>
  <c r="T16" i="5"/>
  <c r="DD16" i="5"/>
  <c r="AG16" i="5"/>
  <c r="CT16" i="5"/>
  <c r="AH16" i="5"/>
  <c r="DH16" i="5"/>
  <c r="BH16" i="5"/>
  <c r="EN16" i="5"/>
  <c r="AD16" i="5"/>
  <c r="DL16" i="5"/>
  <c r="Q16" i="5"/>
  <c r="M16" i="5"/>
  <c r="BR16" i="5"/>
  <c r="BS16" i="5"/>
  <c r="N16" i="5"/>
  <c r="AY16" i="5"/>
  <c r="AL16" i="5"/>
  <c r="FD16" i="5"/>
  <c r="FH16" i="5"/>
  <c r="FL16" i="5"/>
  <c r="FP16" i="5"/>
  <c r="F433" i="6"/>
  <c r="G433" i="6"/>
  <c r="D411" i="6"/>
  <c r="C411" i="6"/>
  <c r="E411" i="6"/>
  <c r="N411" i="6"/>
  <c r="N433" i="6"/>
  <c r="E433" i="6"/>
  <c r="C433" i="6"/>
  <c r="D433" i="6"/>
  <c r="O420" i="6"/>
  <c r="J434" i="6"/>
  <c r="L436" i="6"/>
  <c r="M436" i="6"/>
  <c r="L181" i="6"/>
  <c r="M181" i="6"/>
  <c r="J181" i="6"/>
  <c r="K181" i="6"/>
  <c r="K436" i="6"/>
  <c r="J48" i="3"/>
  <c r="J46" i="3"/>
  <c r="F46" i="3"/>
  <c r="F48" i="3"/>
  <c r="H181" i="6"/>
  <c r="I181" i="6"/>
  <c r="F181" i="6"/>
  <c r="G181" i="6"/>
  <c r="C181" i="6"/>
  <c r="D181" i="6"/>
  <c r="E181" i="6"/>
  <c r="EZ31" i="3"/>
  <c r="FB31" i="3"/>
  <c r="FH31" i="3"/>
  <c r="FE31" i="3"/>
  <c r="FF31" i="3"/>
  <c r="FR31" i="3"/>
  <c r="FA31" i="3"/>
  <c r="FM31" i="3"/>
  <c r="FO31" i="3"/>
  <c r="FP31" i="3"/>
  <c r="FG31" i="3"/>
  <c r="FL31" i="3"/>
  <c r="FN31" i="3"/>
  <c r="FC31" i="3"/>
  <c r="FI31" i="3"/>
  <c r="FD31" i="3"/>
  <c r="FJ31" i="3"/>
  <c r="FK31" i="3"/>
  <c r="FQ31" i="3"/>
  <c r="C50" i="3"/>
  <c r="D50" i="3"/>
  <c r="H50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I49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E49" i="3"/>
  <c r="O180" i="6"/>
  <c r="N182" i="6"/>
  <c r="FS16" i="5" l="1"/>
  <c r="F422" i="6"/>
  <c r="F411" i="6"/>
  <c r="GH15" i="5"/>
  <c r="GI15" i="5"/>
  <c r="FS31" i="3"/>
  <c r="I422" i="6"/>
  <c r="I411" i="6"/>
  <c r="H434" i="6"/>
  <c r="I434" i="6"/>
  <c r="G422" i="6"/>
  <c r="FP29" i="3"/>
  <c r="FQ29" i="3"/>
  <c r="FO29" i="3"/>
  <c r="J12" i="5"/>
  <c r="F12" i="5"/>
  <c r="I15" i="5"/>
  <c r="C16" i="5"/>
  <c r="H16" i="5"/>
  <c r="GG16" i="5"/>
  <c r="GB16" i="5"/>
  <c r="FY16" i="5"/>
  <c r="FZ16" i="5"/>
  <c r="GA16" i="5"/>
  <c r="FW16" i="5"/>
  <c r="GF16" i="5"/>
  <c r="EY17" i="5"/>
  <c r="EV17" i="5"/>
  <c r="DB17" i="5"/>
  <c r="CR17" i="5"/>
  <c r="DH17" i="5"/>
  <c r="CA17" i="5"/>
  <c r="DI17" i="5"/>
  <c r="CB17" i="5"/>
  <c r="AW17" i="5"/>
  <c r="EM17" i="5"/>
  <c r="CN17" i="5"/>
  <c r="BD17" i="5"/>
  <c r="DF17" i="5"/>
  <c r="AV17" i="5"/>
  <c r="DK17" i="5"/>
  <c r="Q17" i="5"/>
  <c r="DU17" i="5"/>
  <c r="BY17" i="5"/>
  <c r="AP17" i="5"/>
  <c r="EK17" i="5"/>
  <c r="Y17" i="5"/>
  <c r="DL17" i="5"/>
  <c r="BF17" i="5"/>
  <c r="R17" i="5"/>
  <c r="EO17" i="5"/>
  <c r="BQ17" i="5"/>
  <c r="AM17" i="5"/>
  <c r="V17" i="5"/>
  <c r="BU17" i="5"/>
  <c r="EF17" i="5"/>
  <c r="BK17" i="5"/>
  <c r="EP17" i="5"/>
  <c r="AH17" i="5"/>
  <c r="BR17" i="5"/>
  <c r="AN17" i="5"/>
  <c r="DC17" i="5"/>
  <c r="O17" i="5"/>
  <c r="FD17" i="5"/>
  <c r="FH17" i="5"/>
  <c r="FL17" i="5"/>
  <c r="FP17" i="5"/>
  <c r="EZ17" i="5"/>
  <c r="DV17" i="5"/>
  <c r="DJ17" i="5"/>
  <c r="DX17" i="5"/>
  <c r="DQ17" i="5"/>
  <c r="DY17" i="5"/>
  <c r="DS17" i="5"/>
  <c r="BT17" i="5"/>
  <c r="ER17" i="5"/>
  <c r="CV17" i="5"/>
  <c r="BX17" i="5"/>
  <c r="BL17" i="5"/>
  <c r="CO17" i="5"/>
  <c r="AO17" i="5"/>
  <c r="BZ17" i="5"/>
  <c r="M17" i="5"/>
  <c r="EJ17" i="5"/>
  <c r="BW17" i="5"/>
  <c r="AJ17" i="5"/>
  <c r="CT17" i="5"/>
  <c r="DZ17" i="5"/>
  <c r="CU17" i="5"/>
  <c r="AX17" i="5"/>
  <c r="Z17" i="5"/>
  <c r="CX17" i="5"/>
  <c r="BG17" i="5"/>
  <c r="S17" i="5"/>
  <c r="L17" i="5"/>
  <c r="AB17" i="5"/>
  <c r="DA17" i="5"/>
  <c r="BB17" i="5"/>
  <c r="DO17" i="5"/>
  <c r="T17" i="5"/>
  <c r="AF17" i="5"/>
  <c r="AU17" i="5"/>
  <c r="BA17" i="5"/>
  <c r="FA17" i="5"/>
  <c r="FE17" i="5"/>
  <c r="FI17" i="5"/>
  <c r="FM17" i="5"/>
  <c r="FQ17" i="5"/>
  <c r="ES17" i="5"/>
  <c r="ED17" i="5"/>
  <c r="DR17" i="5"/>
  <c r="EG17" i="5"/>
  <c r="CH17" i="5"/>
  <c r="EH17" i="5"/>
  <c r="CI17" i="5"/>
  <c r="BH17" i="5"/>
  <c r="DT17" i="5"/>
  <c r="DE17" i="5"/>
  <c r="CF17" i="5"/>
  <c r="EU17" i="5"/>
  <c r="BV17" i="5"/>
  <c r="AI17" i="5"/>
  <c r="AR17" i="5"/>
  <c r="EX17" i="5"/>
  <c r="DG17" i="5"/>
  <c r="BN17" i="5"/>
  <c r="X17" i="5"/>
  <c r="BE17" i="5"/>
  <c r="EN17" i="5"/>
  <c r="CC17" i="5"/>
  <c r="AD17" i="5"/>
  <c r="N17" i="5"/>
  <c r="DM17" i="5"/>
  <c r="AY17" i="5"/>
  <c r="AA17" i="5"/>
  <c r="AS17" i="5"/>
  <c r="EE17" i="5"/>
  <c r="CL17" i="5"/>
  <c r="AG17" i="5"/>
  <c r="CE17" i="5"/>
  <c r="EQ17" i="5"/>
  <c r="BI17" i="5"/>
  <c r="CM17" i="5"/>
  <c r="U17" i="5"/>
  <c r="FB17" i="5"/>
  <c r="FF17" i="5"/>
  <c r="FJ17" i="5"/>
  <c r="FN17" i="5"/>
  <c r="FR17" i="5"/>
  <c r="ET17" i="5"/>
  <c r="EL17" i="5"/>
  <c r="CJ17" i="5"/>
  <c r="CY17" i="5"/>
  <c r="CQ17" i="5"/>
  <c r="CZ17" i="5"/>
  <c r="CS17" i="5"/>
  <c r="AZ17" i="5"/>
  <c r="EC17" i="5"/>
  <c r="DN17" i="5"/>
  <c r="BP17" i="5"/>
  <c r="EI17" i="5"/>
  <c r="BM17" i="5"/>
  <c r="W17" i="5"/>
  <c r="AC17" i="5"/>
  <c r="EW17" i="5"/>
  <c r="CP17" i="5"/>
  <c r="AQ17" i="5"/>
  <c r="DW17" i="5"/>
  <c r="AK17" i="5"/>
  <c r="CW17" i="5"/>
  <c r="BO17" i="5"/>
  <c r="AL17" i="5"/>
  <c r="EA17" i="5"/>
  <c r="CD17" i="5"/>
  <c r="AE17" i="5"/>
  <c r="BS17" i="5"/>
  <c r="EB17" i="5"/>
  <c r="CK17" i="5"/>
  <c r="DD17" i="5"/>
  <c r="P17" i="5"/>
  <c r="BC17" i="5"/>
  <c r="DP17" i="5"/>
  <c r="AT17" i="5"/>
  <c r="CG17" i="5"/>
  <c r="BJ17" i="5"/>
  <c r="FC17" i="5"/>
  <c r="FG17" i="5"/>
  <c r="FK17" i="5"/>
  <c r="FO17" i="5"/>
  <c r="GD16" i="5"/>
  <c r="FX16" i="5"/>
  <c r="GE16" i="5"/>
  <c r="E15" i="5"/>
  <c r="FV16" i="5"/>
  <c r="D16" i="5"/>
  <c r="GC16" i="5"/>
  <c r="F434" i="6"/>
  <c r="G434" i="6"/>
  <c r="O411" i="6"/>
  <c r="N422" i="6"/>
  <c r="O433" i="6"/>
  <c r="N434" i="6"/>
  <c r="D434" i="6"/>
  <c r="E434" i="6"/>
  <c r="C434" i="6"/>
  <c r="J435" i="6"/>
  <c r="FJ29" i="3"/>
  <c r="L182" i="6"/>
  <c r="M182" i="6"/>
  <c r="L437" i="6"/>
  <c r="M437" i="6"/>
  <c r="FH29" i="3"/>
  <c r="J182" i="6"/>
  <c r="K182" i="6"/>
  <c r="K437" i="6"/>
  <c r="FB29" i="3"/>
  <c r="FD29" i="3"/>
  <c r="FA29" i="3"/>
  <c r="FF29" i="3"/>
  <c r="EZ29" i="3"/>
  <c r="FG29" i="3"/>
  <c r="FE29" i="3"/>
  <c r="J49" i="3"/>
  <c r="F49" i="3"/>
  <c r="H182" i="6"/>
  <c r="I182" i="6"/>
  <c r="F182" i="6"/>
  <c r="G182" i="6"/>
  <c r="FM29" i="3"/>
  <c r="FN29" i="3"/>
  <c r="FS29" i="3"/>
  <c r="C182" i="6"/>
  <c r="D182" i="6"/>
  <c r="E182" i="6"/>
  <c r="FR29" i="3"/>
  <c r="FC29" i="3"/>
  <c r="FK29" i="3"/>
  <c r="FI29" i="3"/>
  <c r="FL29" i="3"/>
  <c r="C31" i="3"/>
  <c r="H31" i="3"/>
  <c r="D31" i="3"/>
  <c r="E50" i="3"/>
  <c r="BJ29" i="3"/>
  <c r="ER29" i="3"/>
  <c r="W29" i="3"/>
  <c r="EA29" i="3"/>
  <c r="I50" i="3"/>
  <c r="EM29" i="3"/>
  <c r="N184" i="6"/>
  <c r="O181" i="6"/>
  <c r="FS17" i="5" l="1"/>
  <c r="GH16" i="5"/>
  <c r="GI16" i="5"/>
  <c r="H435" i="6"/>
  <c r="I435" i="6"/>
  <c r="F15" i="5"/>
  <c r="J15" i="5"/>
  <c r="I16" i="5"/>
  <c r="FW17" i="5"/>
  <c r="GB17" i="5"/>
  <c r="FX17" i="5"/>
  <c r="ES18" i="5"/>
  <c r="GD17" i="5"/>
  <c r="FY17" i="5"/>
  <c r="FJ18" i="5"/>
  <c r="DF18" i="5"/>
  <c r="AA18" i="5"/>
  <c r="FO18" i="5"/>
  <c r="AW18" i="5"/>
  <c r="BC18" i="5"/>
  <c r="CN18" i="5"/>
  <c r="DM18" i="5"/>
  <c r="FK18" i="5"/>
  <c r="AD18" i="5"/>
  <c r="FB18" i="5"/>
  <c r="BK18" i="5"/>
  <c r="BA18" i="5"/>
  <c r="CP18" i="5"/>
  <c r="CC18" i="5"/>
  <c r="DK18" i="5"/>
  <c r="DC18" i="5"/>
  <c r="EL18" i="5"/>
  <c r="FG18" i="5"/>
  <c r="DI18" i="5"/>
  <c r="AM18" i="5"/>
  <c r="FF18" i="5"/>
  <c r="Q18" i="5"/>
  <c r="EU18" i="5"/>
  <c r="AE18" i="5"/>
  <c r="FE18" i="5"/>
  <c r="BT18" i="5"/>
  <c r="L18" i="5"/>
  <c r="AY18" i="5"/>
  <c r="BY18" i="5"/>
  <c r="FD18" i="5"/>
  <c r="DG18" i="5"/>
  <c r="AO18" i="5"/>
  <c r="BL18" i="5"/>
  <c r="CU18" i="5"/>
  <c r="FC18" i="5"/>
  <c r="AC18" i="5"/>
  <c r="AT18" i="5"/>
  <c r="CA18" i="5"/>
  <c r="CM18" i="5"/>
  <c r="AL18" i="5"/>
  <c r="BR18" i="5"/>
  <c r="AN18" i="5"/>
  <c r="CD18" i="5"/>
  <c r="DJ18" i="5"/>
  <c r="DV18" i="5"/>
  <c r="CF18" i="5"/>
  <c r="AF18" i="5"/>
  <c r="CR18" i="5"/>
  <c r="DB18" i="5"/>
  <c r="Z18" i="5"/>
  <c r="CH18" i="5"/>
  <c r="AS18" i="5"/>
  <c r="CI18" i="5"/>
  <c r="EN18" i="5"/>
  <c r="BJ18" i="5"/>
  <c r="EK18" i="5"/>
  <c r="EE18" i="5"/>
  <c r="EA18" i="5"/>
  <c r="EC18" i="5"/>
  <c r="CO18" i="5"/>
  <c r="AI18" i="5"/>
  <c r="ER18" i="5"/>
  <c r="AX18" i="5"/>
  <c r="DT18" i="5"/>
  <c r="W18" i="5"/>
  <c r="AR18" i="5"/>
  <c r="P18" i="5"/>
  <c r="BI18" i="5"/>
  <c r="EP18" i="5"/>
  <c r="BV18" i="5"/>
  <c r="AV18" i="5"/>
  <c r="AB18" i="5"/>
  <c r="BW18" i="5"/>
  <c r="CL18" i="5"/>
  <c r="EJ18" i="5"/>
  <c r="BG18" i="5"/>
  <c r="T18" i="5"/>
  <c r="BO18" i="5"/>
  <c r="DR18" i="5"/>
  <c r="FR18" i="5"/>
  <c r="CK18" i="5"/>
  <c r="AH18" i="5"/>
  <c r="CX18" i="5"/>
  <c r="BB18" i="5"/>
  <c r="EY18" i="5"/>
  <c r="FQ18" i="5"/>
  <c r="DY18" i="5"/>
  <c r="AP18" i="5"/>
  <c r="EB18" i="5"/>
  <c r="BM18" i="5"/>
  <c r="EZ18" i="5"/>
  <c r="FP18" i="5"/>
  <c r="X18" i="5"/>
  <c r="AQ18" i="5"/>
  <c r="U18" i="5"/>
  <c r="BE18" i="5"/>
  <c r="EX18" i="5"/>
  <c r="AK18" i="5"/>
  <c r="DS18" i="5"/>
  <c r="AZ18" i="5"/>
  <c r="DQ18" i="5"/>
  <c r="EF18" i="5"/>
  <c r="R18" i="5"/>
  <c r="DE18" i="5"/>
  <c r="BN18" i="5"/>
  <c r="DH18" i="5"/>
  <c r="DX18" i="5"/>
  <c r="M18" i="5"/>
  <c r="EH18" i="5"/>
  <c r="CB18" i="5"/>
  <c r="CY18" i="5"/>
  <c r="EV18" i="5"/>
  <c r="Y18" i="5"/>
  <c r="EW18" i="5"/>
  <c r="CQ18" i="5"/>
  <c r="EI18" i="5"/>
  <c r="ET18" i="5"/>
  <c r="FS18" i="5"/>
  <c r="BH18" i="5"/>
  <c r="V18" i="5"/>
  <c r="DN18" i="5"/>
  <c r="DZ18" i="5"/>
  <c r="GE17" i="5"/>
  <c r="H17" i="5"/>
  <c r="GG17" i="5"/>
  <c r="D17" i="5"/>
  <c r="E16" i="5"/>
  <c r="GF17" i="5"/>
  <c r="FZ17" i="5"/>
  <c r="FV17" i="5"/>
  <c r="GA17" i="5"/>
  <c r="C17" i="5"/>
  <c r="GC17" i="5"/>
  <c r="F435" i="6"/>
  <c r="G435" i="6"/>
  <c r="O434" i="6"/>
  <c r="J436" i="6"/>
  <c r="N435" i="6"/>
  <c r="C435" i="6"/>
  <c r="D435" i="6"/>
  <c r="E435" i="6"/>
  <c r="L184" i="6"/>
  <c r="M184" i="6"/>
  <c r="L438" i="6"/>
  <c r="M438" i="6"/>
  <c r="J184" i="6"/>
  <c r="K184" i="6"/>
  <c r="K438" i="6"/>
  <c r="F50" i="3"/>
  <c r="J50" i="3"/>
  <c r="H184" i="6"/>
  <c r="I184" i="6"/>
  <c r="F184" i="6"/>
  <c r="G184" i="6"/>
  <c r="C184" i="6"/>
  <c r="D184" i="6"/>
  <c r="E184" i="6"/>
  <c r="DD29" i="3"/>
  <c r="D29" i="3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H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N178" i="6"/>
  <c r="N188" i="6"/>
  <c r="O182" i="6"/>
  <c r="GH17" i="5" l="1"/>
  <c r="GI17" i="5"/>
  <c r="BF18" i="5"/>
  <c r="BX18" i="5"/>
  <c r="EQ18" i="5"/>
  <c r="CZ18" i="5"/>
  <c r="FA18" i="5"/>
  <c r="BS18" i="5"/>
  <c r="EM18" i="5"/>
  <c r="AU18" i="5"/>
  <c r="ED18" i="5"/>
  <c r="H436" i="6"/>
  <c r="I436" i="6"/>
  <c r="ES14" i="5"/>
  <c r="J16" i="5"/>
  <c r="F16" i="5"/>
  <c r="I17" i="5"/>
  <c r="E17" i="5"/>
  <c r="DN14" i="5"/>
  <c r="ET14" i="5"/>
  <c r="Y14" i="5"/>
  <c r="CB14" i="5"/>
  <c r="DX14" i="5"/>
  <c r="R14" i="5"/>
  <c r="AZ14" i="5"/>
  <c r="EX14" i="5"/>
  <c r="X14" i="5"/>
  <c r="EB14" i="5"/>
  <c r="EY14" i="5"/>
  <c r="CK14" i="5"/>
  <c r="T14" i="5"/>
  <c r="CL14" i="5"/>
  <c r="BV14" i="5"/>
  <c r="P14" i="5"/>
  <c r="DT14" i="5"/>
  <c r="CO14" i="5"/>
  <c r="EE14" i="5"/>
  <c r="EN14" i="5"/>
  <c r="Z14" i="5"/>
  <c r="AF14" i="5"/>
  <c r="DJ14" i="5"/>
  <c r="AL14" i="5"/>
  <c r="AT14" i="5"/>
  <c r="CU14" i="5"/>
  <c r="FD14" i="5"/>
  <c r="L14" i="5"/>
  <c r="FF14" i="5"/>
  <c r="EL14" i="5"/>
  <c r="CC14" i="5"/>
  <c r="FB14" i="5"/>
  <c r="DM14" i="5"/>
  <c r="EM14" i="5"/>
  <c r="FJ14" i="5"/>
  <c r="V14" i="5"/>
  <c r="EI14" i="5"/>
  <c r="EH14" i="5"/>
  <c r="DH14" i="5"/>
  <c r="DS14" i="5"/>
  <c r="BE14" i="5"/>
  <c r="FP14" i="5"/>
  <c r="AP14" i="5"/>
  <c r="BB14" i="5"/>
  <c r="FR14" i="5"/>
  <c r="BG14" i="5"/>
  <c r="BW14" i="5"/>
  <c r="AR14" i="5"/>
  <c r="AX14" i="5"/>
  <c r="EK14" i="5"/>
  <c r="CI14" i="5"/>
  <c r="CF14" i="5"/>
  <c r="CD14" i="5"/>
  <c r="AC14" i="5"/>
  <c r="BL14" i="5"/>
  <c r="BT14" i="5"/>
  <c r="AE14" i="5"/>
  <c r="DI14" i="5"/>
  <c r="CW14" i="5"/>
  <c r="BX14" i="5"/>
  <c r="CP14" i="5"/>
  <c r="AD14" i="5"/>
  <c r="BD14" i="5"/>
  <c r="AW14" i="5"/>
  <c r="BH14" i="5"/>
  <c r="CQ14" i="5"/>
  <c r="EV14" i="5"/>
  <c r="M14" i="5"/>
  <c r="BN14" i="5"/>
  <c r="EF14" i="5"/>
  <c r="AK14" i="5"/>
  <c r="U14" i="5"/>
  <c r="EZ14" i="5"/>
  <c r="DY14" i="5"/>
  <c r="CX14" i="5"/>
  <c r="DR14" i="5"/>
  <c r="EJ14" i="5"/>
  <c r="AB14" i="5"/>
  <c r="EP14" i="5"/>
  <c r="W14" i="5"/>
  <c r="ER14" i="5"/>
  <c r="EC14" i="5"/>
  <c r="BJ14" i="5"/>
  <c r="AS14" i="5"/>
  <c r="DB14" i="5"/>
  <c r="DV14" i="5"/>
  <c r="AN14" i="5"/>
  <c r="CM14" i="5"/>
  <c r="FC14" i="5"/>
  <c r="AO14" i="5"/>
  <c r="BY14" i="5"/>
  <c r="FE14" i="5"/>
  <c r="EU14" i="5"/>
  <c r="FG14" i="5"/>
  <c r="CZ14" i="5"/>
  <c r="DC14" i="5"/>
  <c r="BA14" i="5"/>
  <c r="FK14" i="5"/>
  <c r="CN14" i="5"/>
  <c r="BC14" i="5"/>
  <c r="FO14" i="5"/>
  <c r="DZ14" i="5"/>
  <c r="FS14" i="5"/>
  <c r="EW14" i="5"/>
  <c r="CY14" i="5"/>
  <c r="DE14" i="5"/>
  <c r="DQ14" i="5"/>
  <c r="AQ14" i="5"/>
  <c r="BM14" i="5"/>
  <c r="FQ14" i="5"/>
  <c r="AH14" i="5"/>
  <c r="BO14" i="5"/>
  <c r="AV14" i="5"/>
  <c r="BI14" i="5"/>
  <c r="AI14" i="5"/>
  <c r="EA14" i="5"/>
  <c r="CH14" i="5"/>
  <c r="CR14" i="5"/>
  <c r="BR14" i="5"/>
  <c r="CA14" i="5"/>
  <c r="DG14" i="5"/>
  <c r="AY14" i="5"/>
  <c r="Q14" i="5"/>
  <c r="AM14" i="5"/>
  <c r="DK14" i="5"/>
  <c r="BK14" i="5"/>
  <c r="AA14" i="5"/>
  <c r="DF14" i="5"/>
  <c r="F436" i="6"/>
  <c r="G436" i="6"/>
  <c r="O435" i="6"/>
  <c r="N436" i="6"/>
  <c r="C436" i="6"/>
  <c r="D436" i="6"/>
  <c r="E436" i="6"/>
  <c r="J437" i="6"/>
  <c r="M432" i="6"/>
  <c r="L432" i="6"/>
  <c r="K178" i="6"/>
  <c r="M178" i="6"/>
  <c r="J178" i="6"/>
  <c r="L178" i="6"/>
  <c r="L188" i="6"/>
  <c r="M188" i="6"/>
  <c r="L441" i="6"/>
  <c r="M441" i="6"/>
  <c r="K432" i="6"/>
  <c r="J188" i="6"/>
  <c r="K188" i="6"/>
  <c r="K441" i="6"/>
  <c r="I178" i="6"/>
  <c r="H178" i="6"/>
  <c r="G178" i="6"/>
  <c r="F178" i="6"/>
  <c r="H188" i="6"/>
  <c r="I188" i="6"/>
  <c r="F188" i="6"/>
  <c r="G188" i="6"/>
  <c r="E178" i="6"/>
  <c r="N202" i="6"/>
  <c r="D178" i="6"/>
  <c r="C178" i="6"/>
  <c r="C188" i="6"/>
  <c r="D188" i="6"/>
  <c r="E188" i="6"/>
  <c r="GB85" i="3"/>
  <c r="GI84" i="3"/>
  <c r="GA84" i="3"/>
  <c r="GH83" i="3"/>
  <c r="FZ83" i="3"/>
  <c r="GG82" i="3"/>
  <c r="FY82" i="3"/>
  <c r="GF81" i="3"/>
  <c r="FX81" i="3"/>
  <c r="GE80" i="3"/>
  <c r="FW80" i="3"/>
  <c r="GI77" i="3"/>
  <c r="FZ69" i="3"/>
  <c r="GH69" i="3"/>
  <c r="GA70" i="3"/>
  <c r="GI70" i="3"/>
  <c r="GB71" i="3"/>
  <c r="GC72" i="3"/>
  <c r="FZ66" i="3"/>
  <c r="GH66" i="3"/>
  <c r="GD61" i="3"/>
  <c r="FW62" i="3"/>
  <c r="GE62" i="3"/>
  <c r="FX63" i="3"/>
  <c r="GF63" i="3"/>
  <c r="FY64" i="3"/>
  <c r="GG64" i="3"/>
  <c r="FV61" i="3"/>
  <c r="GI33" i="3"/>
  <c r="GI41" i="3"/>
  <c r="GI49" i="3"/>
  <c r="GI15" i="3"/>
  <c r="GI23" i="3"/>
  <c r="GB53" i="3"/>
  <c r="GC54" i="3"/>
  <c r="GD55" i="3"/>
  <c r="FW56" i="3"/>
  <c r="GE56" i="3"/>
  <c r="FV55" i="3"/>
  <c r="GI85" i="3"/>
  <c r="GA85" i="3"/>
  <c r="GH84" i="3"/>
  <c r="FZ84" i="3"/>
  <c r="GG83" i="3"/>
  <c r="FY83" i="3"/>
  <c r="GF82" i="3"/>
  <c r="FX82" i="3"/>
  <c r="GE81" i="3"/>
  <c r="FW81" i="3"/>
  <c r="GD80" i="3"/>
  <c r="FV81" i="3"/>
  <c r="GA69" i="3"/>
  <c r="GI69" i="3"/>
  <c r="GB70" i="3"/>
  <c r="GC71" i="3"/>
  <c r="GD72" i="3"/>
  <c r="FV70" i="3"/>
  <c r="GA66" i="3"/>
  <c r="GI66" i="3"/>
  <c r="FW61" i="3"/>
  <c r="GE61" i="3"/>
  <c r="FX62" i="3"/>
  <c r="GF62" i="3"/>
  <c r="FY63" i="3"/>
  <c r="GG63" i="3"/>
  <c r="FZ64" i="3"/>
  <c r="GH64" i="3"/>
  <c r="GI36" i="3"/>
  <c r="GI44" i="3"/>
  <c r="GI10" i="3"/>
  <c r="GI18" i="3"/>
  <c r="GI26" i="3"/>
  <c r="GC53" i="3"/>
  <c r="GD54" i="3"/>
  <c r="FW55" i="3"/>
  <c r="GE55" i="3"/>
  <c r="FX56" i="3"/>
  <c r="GF56" i="3"/>
  <c r="FV56" i="3"/>
  <c r="GH85" i="3"/>
  <c r="FZ85" i="3"/>
  <c r="GG84" i="3"/>
  <c r="FY84" i="3"/>
  <c r="GF83" i="3"/>
  <c r="FX83" i="3"/>
  <c r="GE82" i="3"/>
  <c r="FW82" i="3"/>
  <c r="GD81" i="3"/>
  <c r="GC80" i="3"/>
  <c r="FV82" i="3"/>
  <c r="GB69" i="3"/>
  <c r="GC70" i="3"/>
  <c r="GD71" i="3"/>
  <c r="FW72" i="3"/>
  <c r="GE72" i="3"/>
  <c r="FV71" i="3"/>
  <c r="GB66" i="3"/>
  <c r="FX61" i="3"/>
  <c r="GF61" i="3"/>
  <c r="FY62" i="3"/>
  <c r="GG62" i="3"/>
  <c r="FZ63" i="3"/>
  <c r="GH63" i="3"/>
  <c r="GA64" i="3"/>
  <c r="GI64" i="3"/>
  <c r="GI39" i="3"/>
  <c r="GI47" i="3"/>
  <c r="GI13" i="3"/>
  <c r="GI21" i="3"/>
  <c r="GD53" i="3"/>
  <c r="FW54" i="3"/>
  <c r="GE54" i="3"/>
  <c r="FX55" i="3"/>
  <c r="GF55" i="3"/>
  <c r="FY56" i="3"/>
  <c r="GG56" i="3"/>
  <c r="FV53" i="3"/>
  <c r="GG85" i="3"/>
  <c r="FY85" i="3"/>
  <c r="GF84" i="3"/>
  <c r="FX84" i="3"/>
  <c r="GE83" i="3"/>
  <c r="FW83" i="3"/>
  <c r="GD82" i="3"/>
  <c r="GC81" i="3"/>
  <c r="GB80" i="3"/>
  <c r="FV83" i="3"/>
  <c r="GH75" i="3"/>
  <c r="GC69" i="3"/>
  <c r="GD70" i="3"/>
  <c r="FW71" i="3"/>
  <c r="GE71" i="3"/>
  <c r="FX72" i="3"/>
  <c r="GF72" i="3"/>
  <c r="FV72" i="3"/>
  <c r="GC66" i="3"/>
  <c r="FY61" i="3"/>
  <c r="GG61" i="3"/>
  <c r="FZ62" i="3"/>
  <c r="GH62" i="3"/>
  <c r="GA63" i="3"/>
  <c r="GI63" i="3"/>
  <c r="GB64" i="3"/>
  <c r="GI34" i="3"/>
  <c r="GI42" i="3"/>
  <c r="GI50" i="3"/>
  <c r="GI16" i="3"/>
  <c r="GI24" i="3"/>
  <c r="FW53" i="3"/>
  <c r="GE53" i="3"/>
  <c r="FX54" i="3"/>
  <c r="GF54" i="3"/>
  <c r="FY55" i="3"/>
  <c r="GG55" i="3"/>
  <c r="FZ56" i="3"/>
  <c r="GH56" i="3"/>
  <c r="GI83" i="3"/>
  <c r="GH82" i="3"/>
  <c r="GG81" i="3"/>
  <c r="GF80" i="3"/>
  <c r="GH77" i="3"/>
  <c r="FY69" i="3"/>
  <c r="FZ70" i="3"/>
  <c r="GA71" i="3"/>
  <c r="GB72" i="3"/>
  <c r="FY66" i="3"/>
  <c r="FW63" i="3"/>
  <c r="FX64" i="3"/>
  <c r="FV64" i="3"/>
  <c r="GI46" i="3"/>
  <c r="GI20" i="3"/>
  <c r="GA53" i="3"/>
  <c r="GB54" i="3"/>
  <c r="GC55" i="3"/>
  <c r="GD56" i="3"/>
  <c r="GF64" i="3"/>
  <c r="GI53" i="3"/>
  <c r="FW70" i="3"/>
  <c r="FV69" i="3"/>
  <c r="GI45" i="3"/>
  <c r="GA56" i="3"/>
  <c r="GI81" i="3"/>
  <c r="FY71" i="3"/>
  <c r="GI61" i="3"/>
  <c r="GI14" i="3"/>
  <c r="FZ54" i="3"/>
  <c r="GH81" i="3"/>
  <c r="FY70" i="3"/>
  <c r="GB55" i="3"/>
  <c r="GF85" i="3"/>
  <c r="GE84" i="3"/>
  <c r="GD83" i="3"/>
  <c r="GC82" i="3"/>
  <c r="GB81" i="3"/>
  <c r="GA80" i="3"/>
  <c r="GI75" i="3"/>
  <c r="GD69" i="3"/>
  <c r="GE70" i="3"/>
  <c r="GF71" i="3"/>
  <c r="GG72" i="3"/>
  <c r="GD66" i="3"/>
  <c r="FZ61" i="3"/>
  <c r="GA62" i="3"/>
  <c r="GB63" i="3"/>
  <c r="GC64" i="3"/>
  <c r="GI37" i="3"/>
  <c r="GI11" i="3"/>
  <c r="GI27" i="3"/>
  <c r="GF53" i="3"/>
  <c r="GG54" i="3"/>
  <c r="GH55" i="3"/>
  <c r="GI56" i="3"/>
  <c r="FW84" i="3"/>
  <c r="FX71" i="3"/>
  <c r="GH61" i="3"/>
  <c r="FY54" i="3"/>
  <c r="FW85" i="3"/>
  <c r="GH80" i="3"/>
  <c r="FZ72" i="3"/>
  <c r="GI40" i="3"/>
  <c r="GA55" i="3"/>
  <c r="GG80" i="3"/>
  <c r="FZ71" i="3"/>
  <c r="GI35" i="3"/>
  <c r="GA54" i="3"/>
  <c r="GE85" i="3"/>
  <c r="GD84" i="3"/>
  <c r="GC83" i="3"/>
  <c r="GB82" i="3"/>
  <c r="GA81" i="3"/>
  <c r="FZ80" i="3"/>
  <c r="GE69" i="3"/>
  <c r="GF70" i="3"/>
  <c r="GG71" i="3"/>
  <c r="GH72" i="3"/>
  <c r="GE66" i="3"/>
  <c r="GA61" i="3"/>
  <c r="GB62" i="3"/>
  <c r="GC63" i="3"/>
  <c r="GD64" i="3"/>
  <c r="GI32" i="3"/>
  <c r="GI48" i="3"/>
  <c r="GI22" i="3"/>
  <c r="GG53" i="3"/>
  <c r="GH54" i="3"/>
  <c r="GI55" i="3"/>
  <c r="FV54" i="3"/>
  <c r="GI80" i="3"/>
  <c r="FV66" i="3"/>
  <c r="FX53" i="3"/>
  <c r="FW69" i="3"/>
  <c r="FW66" i="3"/>
  <c r="GB56" i="3"/>
  <c r="GI82" i="3"/>
  <c r="FX69" i="3"/>
  <c r="FX66" i="3"/>
  <c r="FV63" i="3"/>
  <c r="GI9" i="3"/>
  <c r="FZ53" i="3"/>
  <c r="GD85" i="3"/>
  <c r="GC84" i="3"/>
  <c r="GB83" i="3"/>
  <c r="GA82" i="3"/>
  <c r="FZ81" i="3"/>
  <c r="FY80" i="3"/>
  <c r="GF69" i="3"/>
  <c r="GG70" i="3"/>
  <c r="GH71" i="3"/>
  <c r="GI72" i="3"/>
  <c r="GF66" i="3"/>
  <c r="GB61" i="3"/>
  <c r="GC62" i="3"/>
  <c r="GD63" i="3"/>
  <c r="GE64" i="3"/>
  <c r="GI43" i="3"/>
  <c r="GI17" i="3"/>
  <c r="GH53" i="3"/>
  <c r="GI54" i="3"/>
  <c r="GC85" i="3"/>
  <c r="GB84" i="3"/>
  <c r="GA83" i="3"/>
  <c r="FZ82" i="3"/>
  <c r="FY81" i="3"/>
  <c r="FX80" i="3"/>
  <c r="GG69" i="3"/>
  <c r="GH70" i="3"/>
  <c r="GI71" i="3"/>
  <c r="GG66" i="3"/>
  <c r="GC61" i="3"/>
  <c r="GD62" i="3"/>
  <c r="GE63" i="3"/>
  <c r="GI38" i="3"/>
  <c r="GI12" i="3"/>
  <c r="FX85" i="3"/>
  <c r="FV84" i="3"/>
  <c r="FY72" i="3"/>
  <c r="GI62" i="3"/>
  <c r="GI19" i="3"/>
  <c r="FZ55" i="3"/>
  <c r="FV85" i="3"/>
  <c r="FX70" i="3"/>
  <c r="FV62" i="3"/>
  <c r="FY53" i="3"/>
  <c r="FV80" i="3"/>
  <c r="GA72" i="3"/>
  <c r="FW64" i="3"/>
  <c r="GI25" i="3"/>
  <c r="GC56" i="3"/>
  <c r="FY37" i="3"/>
  <c r="GC42" i="3"/>
  <c r="GG47" i="3"/>
  <c r="GH16" i="3"/>
  <c r="GC32" i="3"/>
  <c r="GG37" i="3"/>
  <c r="FY43" i="3"/>
  <c r="GC48" i="3"/>
  <c r="GH23" i="3"/>
  <c r="FY33" i="3"/>
  <c r="GC38" i="3"/>
  <c r="GG43" i="3"/>
  <c r="FY49" i="3"/>
  <c r="GH24" i="3"/>
  <c r="GC36" i="3"/>
  <c r="FV32" i="3"/>
  <c r="GG33" i="3"/>
  <c r="FY39" i="3"/>
  <c r="GC44" i="3"/>
  <c r="GG49" i="3"/>
  <c r="GC34" i="3"/>
  <c r="GG39" i="3"/>
  <c r="FY45" i="3"/>
  <c r="GC50" i="3"/>
  <c r="FY35" i="3"/>
  <c r="GC40" i="3"/>
  <c r="GG45" i="3"/>
  <c r="FV35" i="3"/>
  <c r="GG35" i="3"/>
  <c r="FY41" i="3"/>
  <c r="GC46" i="3"/>
  <c r="FV43" i="3"/>
  <c r="GG41" i="3"/>
  <c r="FY47" i="3"/>
  <c r="FV42" i="3"/>
  <c r="FX35" i="3"/>
  <c r="GE39" i="3"/>
  <c r="FV40" i="3"/>
  <c r="FZ46" i="3"/>
  <c r="GH40" i="3"/>
  <c r="GD35" i="3"/>
  <c r="GF43" i="3"/>
  <c r="FW49" i="3"/>
  <c r="FY50" i="3"/>
  <c r="GC39" i="3"/>
  <c r="FY34" i="3"/>
  <c r="FV38" i="3"/>
  <c r="FX46" i="3"/>
  <c r="GF40" i="3"/>
  <c r="GB35" i="3"/>
  <c r="GB46" i="3"/>
  <c r="FV45" i="3"/>
  <c r="GA37" i="3"/>
  <c r="FW32" i="3"/>
  <c r="GB36" i="3"/>
  <c r="GE37" i="3"/>
  <c r="FY44" i="3"/>
  <c r="GE48" i="3"/>
  <c r="GE42" i="3"/>
  <c r="GD50" i="3"/>
  <c r="FZ45" i="3"/>
  <c r="GH39" i="3"/>
  <c r="GD34" i="3"/>
  <c r="FX49" i="3"/>
  <c r="FX33" i="3"/>
  <c r="FW37" i="3"/>
  <c r="GH50" i="3"/>
  <c r="GD45" i="3"/>
  <c r="FZ40" i="3"/>
  <c r="GH34" i="3"/>
  <c r="GF41" i="3"/>
  <c r="GA46" i="3"/>
  <c r="GG48" i="3"/>
  <c r="GG38" i="3"/>
  <c r="GC33" i="3"/>
  <c r="GF50" i="3"/>
  <c r="GB45" i="3"/>
  <c r="FX40" i="3"/>
  <c r="GF34" i="3"/>
  <c r="FW47" i="3"/>
  <c r="GE50" i="3"/>
  <c r="GE36" i="3"/>
  <c r="FV34" i="3"/>
  <c r="GB34" i="3"/>
  <c r="FW35" i="3"/>
  <c r="GG42" i="3"/>
  <c r="GA47" i="3"/>
  <c r="GE40" i="3"/>
  <c r="GH49" i="3"/>
  <c r="GD44" i="3"/>
  <c r="FZ39" i="3"/>
  <c r="GH33" i="3"/>
  <c r="FX47" i="3"/>
  <c r="GH22" i="3"/>
  <c r="GA34" i="3"/>
  <c r="FZ50" i="3"/>
  <c r="GH44" i="3"/>
  <c r="GD39" i="3"/>
  <c r="FZ34" i="3"/>
  <c r="GF39" i="3"/>
  <c r="GA44" i="3"/>
  <c r="GC47" i="3"/>
  <c r="FY38" i="3"/>
  <c r="GG32" i="3"/>
  <c r="FX50" i="3"/>
  <c r="GF44" i="3"/>
  <c r="GB39" i="3"/>
  <c r="FX34" i="3"/>
  <c r="GE43" i="3"/>
  <c r="GA49" i="3"/>
  <c r="FW36" i="3"/>
  <c r="GB48" i="3"/>
  <c r="FV49" i="3"/>
  <c r="GH20" i="3"/>
  <c r="GC41" i="3"/>
  <c r="GE46" i="3"/>
  <c r="GA39" i="3"/>
  <c r="FZ49" i="3"/>
  <c r="GH43" i="3"/>
  <c r="FX45" i="3"/>
  <c r="FV41" i="3"/>
  <c r="FW33" i="3"/>
  <c r="GD49" i="3"/>
  <c r="FZ44" i="3"/>
  <c r="GH38" i="3"/>
  <c r="GD33" i="3"/>
  <c r="GF37" i="3"/>
  <c r="GE41" i="3"/>
  <c r="FY46" i="3"/>
  <c r="GC37" i="3"/>
  <c r="FY32" i="3"/>
  <c r="GB49" i="3"/>
  <c r="FX44" i="3"/>
  <c r="GF38" i="3"/>
  <c r="GB33" i="3"/>
  <c r="FW41" i="3"/>
  <c r="FW48" i="3"/>
  <c r="GA35" i="3"/>
  <c r="GF45" i="3"/>
  <c r="GA50" i="3"/>
  <c r="FV47" i="3"/>
  <c r="FY40" i="3"/>
  <c r="FW46" i="3"/>
  <c r="GH25" i="3"/>
  <c r="GD48" i="3"/>
  <c r="FZ43" i="3"/>
  <c r="GH37" i="3"/>
  <c r="GD32" i="3"/>
  <c r="FX43" i="3"/>
  <c r="GE49" i="3"/>
  <c r="GA32" i="3"/>
  <c r="GH48" i="3"/>
  <c r="GD43" i="3"/>
  <c r="FZ38" i="3"/>
  <c r="GH32" i="3"/>
  <c r="GF35" i="3"/>
  <c r="FW39" i="3"/>
  <c r="GG44" i="3"/>
  <c r="GG36" i="3"/>
  <c r="GH27" i="3"/>
  <c r="GF48" i="3"/>
  <c r="GB43" i="3"/>
  <c r="FX38" i="3"/>
  <c r="GF32" i="3"/>
  <c r="GA38" i="3"/>
  <c r="GA41" i="3"/>
  <c r="GE34" i="3"/>
  <c r="GB44" i="3"/>
  <c r="GA48" i="3"/>
  <c r="GC49" i="3"/>
  <c r="GH26" i="3"/>
  <c r="GA45" i="3"/>
  <c r="GH17" i="3"/>
  <c r="GH47" i="3"/>
  <c r="GD42" i="3"/>
  <c r="FZ37" i="3"/>
  <c r="FX41" i="3"/>
  <c r="GE47" i="3"/>
  <c r="GH21" i="3"/>
  <c r="FZ48" i="3"/>
  <c r="GH42" i="3"/>
  <c r="GD37" i="3"/>
  <c r="FZ32" i="3"/>
  <c r="GF33" i="3"/>
  <c r="GA36" i="3"/>
  <c r="GC43" i="3"/>
  <c r="FY36" i="3"/>
  <c r="GH19" i="3"/>
  <c r="FX48" i="3"/>
  <c r="GF42" i="3"/>
  <c r="GB37" i="3"/>
  <c r="FX32" i="3"/>
  <c r="GE35" i="3"/>
  <c r="FW40" i="3"/>
  <c r="FW34" i="3"/>
  <c r="GB42" i="3"/>
  <c r="GE45" i="3"/>
  <c r="FY48" i="3"/>
  <c r="GH10" i="3"/>
  <c r="GE44" i="3"/>
  <c r="GH9" i="3"/>
  <c r="FZ47" i="3"/>
  <c r="FX39" i="3"/>
  <c r="FZ42" i="3"/>
  <c r="GE33" i="3"/>
  <c r="GB47" i="3"/>
  <c r="GH12" i="3"/>
  <c r="FW43" i="3"/>
  <c r="FV44" i="3"/>
  <c r="GD36" i="3"/>
  <c r="FX37" i="3"/>
  <c r="GF46" i="3"/>
  <c r="GA40" i="3"/>
  <c r="FW45" i="3"/>
  <c r="GH36" i="3"/>
  <c r="FY42" i="3"/>
  <c r="FX42" i="3"/>
  <c r="GE38" i="3"/>
  <c r="GG46" i="3"/>
  <c r="GD46" i="3"/>
  <c r="FZ35" i="3"/>
  <c r="GA42" i="3"/>
  <c r="FZ36" i="3"/>
  <c r="GG40" i="3"/>
  <c r="GB41" i="3"/>
  <c r="FW38" i="3"/>
  <c r="GC45" i="3"/>
  <c r="GH45" i="3"/>
  <c r="FZ33" i="3"/>
  <c r="GH13" i="3"/>
  <c r="GB50" i="3"/>
  <c r="GC35" i="3"/>
  <c r="GF36" i="3"/>
  <c r="GA33" i="3"/>
  <c r="FV37" i="3"/>
  <c r="GH41" i="3"/>
  <c r="FV48" i="3"/>
  <c r="GF47" i="3"/>
  <c r="GG34" i="3"/>
  <c r="FX36" i="3"/>
  <c r="GE32" i="3"/>
  <c r="FW50" i="3"/>
  <c r="FZ41" i="3"/>
  <c r="GD47" i="3"/>
  <c r="GH14" i="3"/>
  <c r="GH11" i="3"/>
  <c r="FV50" i="3"/>
  <c r="GB40" i="3"/>
  <c r="FW44" i="3"/>
  <c r="GD40" i="3"/>
  <c r="GH46" i="3"/>
  <c r="FV33" i="3"/>
  <c r="FV46" i="3"/>
  <c r="GF49" i="3"/>
  <c r="GB38" i="3"/>
  <c r="GA43" i="3"/>
  <c r="GD38" i="3"/>
  <c r="GD41" i="3"/>
  <c r="FV39" i="3"/>
  <c r="GH18" i="3"/>
  <c r="FV36" i="3"/>
  <c r="GH35" i="3"/>
  <c r="FV9" i="3"/>
  <c r="GB32" i="3"/>
  <c r="GG50" i="3"/>
  <c r="GH15" i="3"/>
  <c r="FW42" i="3"/>
  <c r="FW9" i="3"/>
  <c r="GE9" i="3"/>
  <c r="GB10" i="3"/>
  <c r="FY11" i="3"/>
  <c r="GG11" i="3"/>
  <c r="GD12" i="3"/>
  <c r="GA13" i="3"/>
  <c r="FX14" i="3"/>
  <c r="GF14" i="3"/>
  <c r="GC15" i="3"/>
  <c r="FZ16" i="3"/>
  <c r="FW17" i="3"/>
  <c r="GE17" i="3"/>
  <c r="GB18" i="3"/>
  <c r="FY19" i="3"/>
  <c r="GG19" i="3"/>
  <c r="GD20" i="3"/>
  <c r="GA21" i="3"/>
  <c r="FX22" i="3"/>
  <c r="GF22" i="3"/>
  <c r="GC23" i="3"/>
  <c r="FZ24" i="3"/>
  <c r="FW25" i="3"/>
  <c r="GE25" i="3"/>
  <c r="GB26" i="3"/>
  <c r="FY27" i="3"/>
  <c r="GG27" i="3"/>
  <c r="FV17" i="3"/>
  <c r="FV25" i="3"/>
  <c r="FZ9" i="3"/>
  <c r="FW10" i="3"/>
  <c r="GE10" i="3"/>
  <c r="GB11" i="3"/>
  <c r="FY12" i="3"/>
  <c r="GG12" i="3"/>
  <c r="GD13" i="3"/>
  <c r="GA14" i="3"/>
  <c r="FX15" i="3"/>
  <c r="GF15" i="3"/>
  <c r="GC16" i="3"/>
  <c r="FZ17" i="3"/>
  <c r="FW18" i="3"/>
  <c r="GE18" i="3"/>
  <c r="GB19" i="3"/>
  <c r="FY20" i="3"/>
  <c r="GG20" i="3"/>
  <c r="GD21" i="3"/>
  <c r="GA22" i="3"/>
  <c r="FX23" i="3"/>
  <c r="GF23" i="3"/>
  <c r="GC24" i="3"/>
  <c r="FZ25" i="3"/>
  <c r="FW26" i="3"/>
  <c r="GE26" i="3"/>
  <c r="GB27" i="3"/>
  <c r="FV12" i="3"/>
  <c r="FV20" i="3"/>
  <c r="FX9" i="3"/>
  <c r="FX10" i="3"/>
  <c r="FW11" i="3"/>
  <c r="FW12" i="3"/>
  <c r="FW13" i="3"/>
  <c r="GG13" i="3"/>
  <c r="GG14" i="3"/>
  <c r="GG15" i="3"/>
  <c r="GF16" i="3"/>
  <c r="GF17" i="3"/>
  <c r="GF18" i="3"/>
  <c r="GE19" i="3"/>
  <c r="GE20" i="3"/>
  <c r="GE21" i="3"/>
  <c r="GD22" i="3"/>
  <c r="GD23" i="3"/>
  <c r="GD24" i="3"/>
  <c r="GC25" i="3"/>
  <c r="GC26" i="3"/>
  <c r="GC27" i="3"/>
  <c r="FV15" i="3"/>
  <c r="FV26" i="3"/>
  <c r="GB9" i="3"/>
  <c r="GA10" i="3"/>
  <c r="GA11" i="3"/>
  <c r="GA12" i="3"/>
  <c r="FZ13" i="3"/>
  <c r="FZ14" i="3"/>
  <c r="FZ15" i="3"/>
  <c r="FY16" i="3"/>
  <c r="FY17" i="3"/>
  <c r="FY18" i="3"/>
  <c r="FX19" i="3"/>
  <c r="FX20" i="3"/>
  <c r="FX21" i="3"/>
  <c r="FW22" i="3"/>
  <c r="FW23" i="3"/>
  <c r="FW24" i="3"/>
  <c r="GG24" i="3"/>
  <c r="GG25" i="3"/>
  <c r="GG26" i="3"/>
  <c r="GF27" i="3"/>
  <c r="FV19" i="3"/>
  <c r="FY9" i="3"/>
  <c r="GC10" i="3"/>
  <c r="GE11" i="3"/>
  <c r="FX13" i="3"/>
  <c r="GB14" i="3"/>
  <c r="GD15" i="3"/>
  <c r="GG16" i="3"/>
  <c r="FZ18" i="3"/>
  <c r="GC19" i="3"/>
  <c r="GF20" i="3"/>
  <c r="FY22" i="3"/>
  <c r="GA23" i="3"/>
  <c r="GE24" i="3"/>
  <c r="FX26" i="3"/>
  <c r="FZ27" i="3"/>
  <c r="FV16" i="3"/>
  <c r="GD9" i="3"/>
  <c r="GG10" i="3"/>
  <c r="FZ12" i="3"/>
  <c r="GC13" i="3"/>
  <c r="GE14" i="3"/>
  <c r="FX16" i="3"/>
  <c r="GB17" i="3"/>
  <c r="GD18" i="3"/>
  <c r="FW20" i="3"/>
  <c r="FZ21" i="3"/>
  <c r="GC22" i="3"/>
  <c r="GG23" i="3"/>
  <c r="FY25" i="3"/>
  <c r="GA26" i="3"/>
  <c r="GE27" i="3"/>
  <c r="FV22" i="3"/>
  <c r="GA9" i="3"/>
  <c r="FX11" i="3"/>
  <c r="GE12" i="3"/>
  <c r="GC14" i="3"/>
  <c r="GA16" i="3"/>
  <c r="GG17" i="3"/>
  <c r="GD19" i="3"/>
  <c r="GB21" i="3"/>
  <c r="FY23" i="3"/>
  <c r="GF24" i="3"/>
  <c r="GD26" i="3"/>
  <c r="FV13" i="3"/>
  <c r="GF9" i="3"/>
  <c r="GC11" i="3"/>
  <c r="FY13" i="3"/>
  <c r="FW15" i="3"/>
  <c r="GD16" i="3"/>
  <c r="GA18" i="3"/>
  <c r="FZ20" i="3"/>
  <c r="GF21" i="3"/>
  <c r="GB23" i="3"/>
  <c r="GA25" i="3"/>
  <c r="FW27" i="3"/>
  <c r="FV18" i="3"/>
  <c r="GC9" i="3"/>
  <c r="GF11" i="3"/>
  <c r="FW14" i="3"/>
  <c r="GB16" i="3"/>
  <c r="GG18" i="3"/>
  <c r="FW21" i="3"/>
  <c r="FZ23" i="3"/>
  <c r="GD25" i="3"/>
  <c r="FV10" i="3"/>
  <c r="FZ10" i="3"/>
  <c r="GC12" i="3"/>
  <c r="FY15" i="3"/>
  <c r="GA17" i="3"/>
  <c r="GA19" i="3"/>
  <c r="GG21" i="3"/>
  <c r="FY24" i="3"/>
  <c r="FZ26" i="3"/>
  <c r="FV21" i="3"/>
  <c r="GG9" i="3"/>
  <c r="GF12" i="3"/>
  <c r="GE15" i="3"/>
  <c r="FW19" i="3"/>
  <c r="FZ22" i="3"/>
  <c r="FX25" i="3"/>
  <c r="FV11" i="3"/>
  <c r="GD10" i="3"/>
  <c r="GE13" i="3"/>
  <c r="GE16" i="3"/>
  <c r="GF19" i="3"/>
  <c r="GE22" i="3"/>
  <c r="GF25" i="3"/>
  <c r="FV23" i="3"/>
  <c r="FY10" i="3"/>
  <c r="FY14" i="3"/>
  <c r="FX18" i="3"/>
  <c r="GB22" i="3"/>
  <c r="GF26" i="3"/>
  <c r="FZ11" i="3"/>
  <c r="GA15" i="3"/>
  <c r="FZ19" i="3"/>
  <c r="GE23" i="3"/>
  <c r="GA27" i="3"/>
  <c r="GF10" i="3"/>
  <c r="FW16" i="3"/>
  <c r="FY21" i="3"/>
  <c r="FX27" i="3"/>
  <c r="GB12" i="3"/>
  <c r="GD17" i="3"/>
  <c r="FX24" i="3"/>
  <c r="FV24" i="3"/>
  <c r="GD11" i="3"/>
  <c r="GC18" i="3"/>
  <c r="GB25" i="3"/>
  <c r="GF13" i="3"/>
  <c r="GC20" i="3"/>
  <c r="FV14" i="3"/>
  <c r="FX12" i="3"/>
  <c r="GC21" i="3"/>
  <c r="GB13" i="3"/>
  <c r="GG22" i="3"/>
  <c r="GB15" i="3"/>
  <c r="GB24" i="3"/>
  <c r="FX17" i="3"/>
  <c r="FY26" i="3"/>
  <c r="GD14" i="3"/>
  <c r="GC17" i="3"/>
  <c r="GA20" i="3"/>
  <c r="GB20" i="3"/>
  <c r="GA24" i="3"/>
  <c r="GD27" i="3"/>
  <c r="FV27" i="3"/>
  <c r="GG77" i="3"/>
  <c r="GD77" i="3"/>
  <c r="GE77" i="3"/>
  <c r="FW77" i="3"/>
  <c r="GC77" i="3"/>
  <c r="GF77" i="3"/>
  <c r="FV75" i="3"/>
  <c r="GC75" i="3"/>
  <c r="FX77" i="3"/>
  <c r="GF75" i="3"/>
  <c r="GB75" i="3"/>
  <c r="FZ77" i="3"/>
  <c r="FY77" i="3"/>
  <c r="FW75" i="3"/>
  <c r="GE75" i="3"/>
  <c r="GB77" i="3"/>
  <c r="GG75" i="3"/>
  <c r="FV77" i="3"/>
  <c r="FX75" i="3"/>
  <c r="FY75" i="3"/>
  <c r="FZ75" i="3"/>
  <c r="GA77" i="3"/>
  <c r="GA75" i="3"/>
  <c r="GD75" i="3"/>
  <c r="C29" i="3"/>
  <c r="E31" i="3"/>
  <c r="I31" i="3"/>
  <c r="I29" i="3"/>
  <c r="N189" i="6"/>
  <c r="O184" i="6"/>
  <c r="O14" i="5" l="1"/>
  <c r="O18" i="5"/>
  <c r="EG18" i="5"/>
  <c r="DD14" i="5"/>
  <c r="DD18" i="5"/>
  <c r="CS18" i="5"/>
  <c r="FH18" i="5"/>
  <c r="CG14" i="5"/>
  <c r="CG18" i="5"/>
  <c r="CV18" i="5"/>
  <c r="DP18" i="5"/>
  <c r="CT14" i="5"/>
  <c r="CT18" i="5"/>
  <c r="BZ18" i="5"/>
  <c r="BU18" i="5"/>
  <c r="CW18" i="5"/>
  <c r="CJ18" i="5"/>
  <c r="FL14" i="5"/>
  <c r="FL18" i="5"/>
  <c r="AG18" i="5"/>
  <c r="DA18" i="5"/>
  <c r="FI18" i="5"/>
  <c r="EO18" i="5"/>
  <c r="BP18" i="5"/>
  <c r="CE18" i="5"/>
  <c r="S14" i="5"/>
  <c r="S18" i="5"/>
  <c r="DU14" i="5"/>
  <c r="DU18" i="5"/>
  <c r="BD18" i="5"/>
  <c r="DL18" i="5"/>
  <c r="AJ18" i="5"/>
  <c r="FM14" i="5"/>
  <c r="FM18" i="5"/>
  <c r="FN18" i="5"/>
  <c r="N18" i="5"/>
  <c r="DO14" i="5"/>
  <c r="DO18" i="5"/>
  <c r="BQ18" i="5"/>
  <c r="DW14" i="5"/>
  <c r="DW18" i="5"/>
  <c r="EO14" i="5"/>
  <c r="CV14" i="5"/>
  <c r="FH14" i="5"/>
  <c r="FA14" i="5"/>
  <c r="DP14" i="5"/>
  <c r="CS14" i="5"/>
  <c r="EG14" i="5"/>
  <c r="AG14" i="5"/>
  <c r="FI14" i="5"/>
  <c r="BP14" i="5"/>
  <c r="ED14" i="5"/>
  <c r="DA14" i="5"/>
  <c r="BQ14" i="5"/>
  <c r="BF14" i="5"/>
  <c r="N14" i="5"/>
  <c r="FN14" i="5"/>
  <c r="C18" i="5"/>
  <c r="AJ14" i="5"/>
  <c r="DL14" i="5"/>
  <c r="CJ14" i="5"/>
  <c r="BZ14" i="5"/>
  <c r="BU14" i="5"/>
  <c r="EQ14" i="5"/>
  <c r="CE14" i="5"/>
  <c r="BS14" i="5"/>
  <c r="AU14" i="5"/>
  <c r="H437" i="6"/>
  <c r="I437" i="6"/>
  <c r="F17" i="5"/>
  <c r="J17" i="5"/>
  <c r="GI74" i="3"/>
  <c r="U21" i="5"/>
  <c r="BA21" i="5"/>
  <c r="CG21" i="5"/>
  <c r="DM21" i="5"/>
  <c r="ES21" i="5"/>
  <c r="AL21" i="5"/>
  <c r="BR21" i="5"/>
  <c r="CX21" i="5"/>
  <c r="ED21" i="5"/>
  <c r="EZ21" i="5"/>
  <c r="AN21" i="5"/>
  <c r="BT21" i="5"/>
  <c r="CZ21" i="5"/>
  <c r="EF21" i="5"/>
  <c r="AI21" i="5"/>
  <c r="CI21" i="5"/>
  <c r="EH21" i="5"/>
  <c r="AX21" i="5"/>
  <c r="CV21" i="5"/>
  <c r="EW21" i="5"/>
  <c r="BN21" i="5"/>
  <c r="DL21" i="5"/>
  <c r="AG21" i="5"/>
  <c r="DK21" i="5"/>
  <c r="AH21" i="5"/>
  <c r="DO21" i="5"/>
  <c r="AR21" i="5"/>
  <c r="DY21" i="5"/>
  <c r="CY21" i="5"/>
  <c r="DB21" i="5"/>
  <c r="DD21" i="5"/>
  <c r="CD21" i="5"/>
  <c r="AY21" i="5"/>
  <c r="BG21" i="5"/>
  <c r="CN21" i="5"/>
  <c r="DS21" i="5"/>
  <c r="T21" i="5"/>
  <c r="FD21" i="5"/>
  <c r="FH21" i="5"/>
  <c r="FL21" i="5"/>
  <c r="FP21" i="5"/>
  <c r="AC21" i="5"/>
  <c r="BI21" i="5"/>
  <c r="CO21" i="5"/>
  <c r="DU21" i="5"/>
  <c r="N21" i="5"/>
  <c r="AT21" i="5"/>
  <c r="BZ21" i="5"/>
  <c r="DF21" i="5"/>
  <c r="EL21" i="5"/>
  <c r="P21" i="5"/>
  <c r="AV21" i="5"/>
  <c r="CB21" i="5"/>
  <c r="DH21" i="5"/>
  <c r="EN21" i="5"/>
  <c r="AW21" i="5"/>
  <c r="CU21" i="5"/>
  <c r="EU21" i="5"/>
  <c r="BK21" i="5"/>
  <c r="DJ21" i="5"/>
  <c r="AA21" i="5"/>
  <c r="CA21" i="5"/>
  <c r="DZ21" i="5"/>
  <c r="BC21" i="5"/>
  <c r="EE21" i="5"/>
  <c r="BE21" i="5"/>
  <c r="EG21" i="5"/>
  <c r="BO21" i="5"/>
  <c r="EQ21" i="5"/>
  <c r="EB21" i="5"/>
  <c r="EJ21" i="5"/>
  <c r="EO21" i="5"/>
  <c r="DG21" i="5"/>
  <c r="CE21" i="5"/>
  <c r="EX21" i="5"/>
  <c r="AB21" i="5"/>
  <c r="BF21" i="5"/>
  <c r="FA21" i="5"/>
  <c r="FE21" i="5"/>
  <c r="FI21" i="5"/>
  <c r="FM21" i="5"/>
  <c r="FQ21" i="5"/>
  <c r="AK21" i="5"/>
  <c r="BQ21" i="5"/>
  <c r="CW21" i="5"/>
  <c r="EC21" i="5"/>
  <c r="V21" i="5"/>
  <c r="BB21" i="5"/>
  <c r="CH21" i="5"/>
  <c r="DN21" i="5"/>
  <c r="ET21" i="5"/>
  <c r="X21" i="5"/>
  <c r="BD21" i="5"/>
  <c r="CJ21" i="5"/>
  <c r="DP21" i="5"/>
  <c r="EV21" i="5"/>
  <c r="BH21" i="5"/>
  <c r="DI21" i="5"/>
  <c r="Y21" i="5"/>
  <c r="BW21" i="5"/>
  <c r="DW21" i="5"/>
  <c r="AO21" i="5"/>
  <c r="CM21" i="5"/>
  <c r="EM21" i="5"/>
  <c r="BU21" i="5"/>
  <c r="M21" i="5"/>
  <c r="BX21" i="5"/>
  <c r="L21" i="5"/>
  <c r="CF21" i="5"/>
  <c r="AM21" i="5"/>
  <c r="AP21" i="5"/>
  <c r="AQ21" i="5"/>
  <c r="R21" i="5"/>
  <c r="EP21" i="5"/>
  <c r="DQ21" i="5"/>
  <c r="BM21" i="5"/>
  <c r="DR21" i="5"/>
  <c r="CT21" i="5"/>
  <c r="FB21" i="5"/>
  <c r="FF21" i="5"/>
  <c r="FJ21" i="5"/>
  <c r="FN21" i="5"/>
  <c r="FR21" i="5"/>
  <c r="AS21" i="5"/>
  <c r="BY21" i="5"/>
  <c r="DE21" i="5"/>
  <c r="EK21" i="5"/>
  <c r="AD21" i="5"/>
  <c r="BJ21" i="5"/>
  <c r="CP21" i="5"/>
  <c r="DV21" i="5"/>
  <c r="O21" i="5"/>
  <c r="AF21" i="5"/>
  <c r="BL21" i="5"/>
  <c r="CR21" i="5"/>
  <c r="DX21" i="5"/>
  <c r="W21" i="5"/>
  <c r="BV21" i="5"/>
  <c r="DT21" i="5"/>
  <c r="AJ21" i="5"/>
  <c r="CK21" i="5"/>
  <c r="EI21" i="5"/>
  <c r="AZ21" i="5"/>
  <c r="DA21" i="5"/>
  <c r="EY21" i="5"/>
  <c r="CQ21" i="5"/>
  <c r="Q21" i="5"/>
  <c r="CS21" i="5"/>
  <c r="Z21" i="5"/>
  <c r="DC21" i="5"/>
  <c r="BP21" i="5"/>
  <c r="BS21" i="5"/>
  <c r="CC21" i="5"/>
  <c r="AU21" i="5"/>
  <c r="S21" i="5"/>
  <c r="ER21" i="5"/>
  <c r="CL21" i="5"/>
  <c r="AE21" i="5"/>
  <c r="EA21" i="5"/>
  <c r="FC21" i="5"/>
  <c r="FG21" i="5"/>
  <c r="FK21" i="5"/>
  <c r="FO21" i="5"/>
  <c r="FS21" i="5"/>
  <c r="F437" i="6"/>
  <c r="G437" i="6"/>
  <c r="O436" i="6"/>
  <c r="N437" i="6"/>
  <c r="C437" i="6"/>
  <c r="D437" i="6"/>
  <c r="E437" i="6"/>
  <c r="L202" i="6"/>
  <c r="K202" i="6"/>
  <c r="J202" i="6"/>
  <c r="M202" i="6"/>
  <c r="M440" i="6"/>
  <c r="L440" i="6"/>
  <c r="G202" i="6"/>
  <c r="K440" i="6"/>
  <c r="H202" i="6"/>
  <c r="L189" i="6"/>
  <c r="M189" i="6"/>
  <c r="L445" i="6"/>
  <c r="M445" i="6"/>
  <c r="J189" i="6"/>
  <c r="K189" i="6"/>
  <c r="K445" i="6"/>
  <c r="F202" i="6"/>
  <c r="I202" i="6"/>
  <c r="J29" i="3"/>
  <c r="J31" i="3"/>
  <c r="F31" i="3"/>
  <c r="E29" i="3"/>
  <c r="H189" i="6"/>
  <c r="I189" i="6"/>
  <c r="F189" i="6"/>
  <c r="G189" i="6"/>
  <c r="O178" i="6"/>
  <c r="FY74" i="3"/>
  <c r="FX74" i="3"/>
  <c r="GB74" i="3"/>
  <c r="D202" i="6"/>
  <c r="GF74" i="3"/>
  <c r="GG74" i="3"/>
  <c r="GH74" i="3"/>
  <c r="GD74" i="3"/>
  <c r="GC74" i="3"/>
  <c r="GA74" i="3"/>
  <c r="GE74" i="3"/>
  <c r="FV74" i="3"/>
  <c r="C202" i="6"/>
  <c r="E202" i="6"/>
  <c r="FW74" i="3"/>
  <c r="FZ74" i="3"/>
  <c r="C189" i="6"/>
  <c r="D189" i="6"/>
  <c r="E189" i="6"/>
  <c r="GH52" i="3"/>
  <c r="GE68" i="3"/>
  <c r="FW68" i="3"/>
  <c r="FX68" i="3"/>
  <c r="GC68" i="3"/>
  <c r="GH60" i="3"/>
  <c r="GD68" i="3"/>
  <c r="GG68" i="3"/>
  <c r="GH79" i="3"/>
  <c r="GB68" i="3"/>
  <c r="GH68" i="3"/>
  <c r="GI31" i="3"/>
  <c r="GF68" i="3"/>
  <c r="FZ68" i="3"/>
  <c r="GI8" i="3"/>
  <c r="GI79" i="3"/>
  <c r="FY68" i="3"/>
  <c r="GI68" i="3"/>
  <c r="GI60" i="3"/>
  <c r="GA68" i="3"/>
  <c r="GI52" i="3"/>
  <c r="GH31" i="3"/>
  <c r="GH8" i="3"/>
  <c r="GC8" i="3"/>
  <c r="FX8" i="3"/>
  <c r="GC31" i="3"/>
  <c r="GF8" i="3"/>
  <c r="FW31" i="3"/>
  <c r="FZ31" i="3"/>
  <c r="FX31" i="3"/>
  <c r="GG31" i="3"/>
  <c r="GB8" i="3"/>
  <c r="GD31" i="3"/>
  <c r="GG8" i="3"/>
  <c r="GA8" i="3"/>
  <c r="FV8" i="3"/>
  <c r="FZ8" i="3"/>
  <c r="GE31" i="3"/>
  <c r="FV31" i="3"/>
  <c r="FW8" i="3"/>
  <c r="GF31" i="3"/>
  <c r="GA31" i="3"/>
  <c r="FY31" i="3"/>
  <c r="FY8" i="3"/>
  <c r="GB31" i="3"/>
  <c r="GD8" i="3"/>
  <c r="GE8" i="3"/>
  <c r="GA60" i="3"/>
  <c r="GF79" i="3"/>
  <c r="GC52" i="3"/>
  <c r="GD52" i="3"/>
  <c r="FW60" i="3"/>
  <c r="FV52" i="3"/>
  <c r="GG52" i="3"/>
  <c r="GA52" i="3"/>
  <c r="FW79" i="3"/>
  <c r="GE79" i="3"/>
  <c r="GD60" i="3"/>
  <c r="GA79" i="3"/>
  <c r="GC60" i="3"/>
  <c r="GG79" i="3"/>
  <c r="FX52" i="3"/>
  <c r="FZ79" i="3"/>
  <c r="GC79" i="3"/>
  <c r="GE52" i="3"/>
  <c r="FX60" i="3"/>
  <c r="GB79" i="3"/>
  <c r="GF52" i="3"/>
  <c r="FX79" i="3"/>
  <c r="FY79" i="3"/>
  <c r="GB60" i="3"/>
  <c r="FY60" i="3"/>
  <c r="GF60" i="3"/>
  <c r="GD79" i="3"/>
  <c r="FV68" i="3"/>
  <c r="GG60" i="3"/>
  <c r="FV79" i="3"/>
  <c r="FV60" i="3"/>
  <c r="GE60" i="3"/>
  <c r="GB52" i="3"/>
  <c r="FZ60" i="3"/>
  <c r="FZ52" i="3"/>
  <c r="FY52" i="3"/>
  <c r="FW52" i="3"/>
  <c r="O188" i="6"/>
  <c r="N190" i="6"/>
  <c r="GE14" i="5" l="1"/>
  <c r="GE18" i="5"/>
  <c r="GG14" i="5"/>
  <c r="GG18" i="5"/>
  <c r="H14" i="5"/>
  <c r="H18" i="5"/>
  <c r="J432" i="6"/>
  <c r="J438" i="6"/>
  <c r="FX14" i="5"/>
  <c r="FX18" i="5"/>
  <c r="GA14" i="5"/>
  <c r="GA18" i="5"/>
  <c r="GH18" i="5"/>
  <c r="GI18" i="5"/>
  <c r="FY14" i="5"/>
  <c r="FY18" i="5"/>
  <c r="FZ14" i="5"/>
  <c r="FZ18" i="5"/>
  <c r="GB14" i="5"/>
  <c r="GB18" i="5"/>
  <c r="GD14" i="5"/>
  <c r="GD18" i="5"/>
  <c r="FV14" i="5"/>
  <c r="FV18" i="5"/>
  <c r="D14" i="5"/>
  <c r="D18" i="5"/>
  <c r="GC14" i="5"/>
  <c r="GC18" i="5"/>
  <c r="FW14" i="5"/>
  <c r="FW18" i="5"/>
  <c r="GF14" i="5"/>
  <c r="GF18" i="5"/>
  <c r="I14" i="5"/>
  <c r="FG20" i="5"/>
  <c r="CL20" i="5"/>
  <c r="CC20" i="5"/>
  <c r="Z20" i="5"/>
  <c r="EY20" i="5"/>
  <c r="CK20" i="5"/>
  <c r="W20" i="5"/>
  <c r="AF20" i="5"/>
  <c r="BJ20" i="5"/>
  <c r="BY20" i="5"/>
  <c r="FR20" i="5"/>
  <c r="FB20" i="5"/>
  <c r="DQ20" i="5"/>
  <c r="AP20" i="5"/>
  <c r="BX20" i="5"/>
  <c r="CM20" i="5"/>
  <c r="Y20" i="5"/>
  <c r="GE21" i="5"/>
  <c r="DP20" i="5"/>
  <c r="ET20" i="5"/>
  <c r="V20" i="5"/>
  <c r="AK20" i="5"/>
  <c r="FI20" i="5"/>
  <c r="AB20" i="5"/>
  <c r="EO20" i="5"/>
  <c r="BO20" i="5"/>
  <c r="BC20" i="5"/>
  <c r="DJ20" i="5"/>
  <c r="AW20" i="5"/>
  <c r="FY21" i="5"/>
  <c r="AV20" i="5"/>
  <c r="BZ20" i="5"/>
  <c r="CO20" i="5"/>
  <c r="C21" i="5"/>
  <c r="FL20" i="5"/>
  <c r="DS20" i="5"/>
  <c r="CD20" i="5"/>
  <c r="DY20" i="5"/>
  <c r="DK20" i="5"/>
  <c r="EW20" i="5"/>
  <c r="CI20" i="5"/>
  <c r="GA21" i="5"/>
  <c r="BT20" i="5"/>
  <c r="CX20" i="5"/>
  <c r="DM20" i="5"/>
  <c r="FS20" i="5"/>
  <c r="FC20" i="5"/>
  <c r="ER20" i="5"/>
  <c r="BS20" i="5"/>
  <c r="CS20" i="5"/>
  <c r="DA20" i="5"/>
  <c r="AJ20" i="5"/>
  <c r="FX21" i="5"/>
  <c r="DX20" i="5"/>
  <c r="O20" i="5"/>
  <c r="AD20" i="5"/>
  <c r="AS20" i="5"/>
  <c r="FN20" i="5"/>
  <c r="CT20" i="5"/>
  <c r="EP20" i="5"/>
  <c r="AM20" i="5"/>
  <c r="M20" i="5"/>
  <c r="AO20" i="5"/>
  <c r="DI20" i="5"/>
  <c r="CJ20" i="5"/>
  <c r="DN20" i="5"/>
  <c r="EC20" i="5"/>
  <c r="FE20" i="5"/>
  <c r="EX20" i="5"/>
  <c r="EJ20" i="5"/>
  <c r="EG20" i="5"/>
  <c r="DZ20" i="5"/>
  <c r="BK20" i="5"/>
  <c r="GG21" i="5"/>
  <c r="H21" i="5"/>
  <c r="EN20" i="5"/>
  <c r="P20" i="5"/>
  <c r="AT20" i="5"/>
  <c r="BI20" i="5"/>
  <c r="FH20" i="5"/>
  <c r="CN20" i="5"/>
  <c r="GD21" i="5"/>
  <c r="DD20" i="5"/>
  <c r="AR20" i="5"/>
  <c r="AG20" i="5"/>
  <c r="CV20" i="5"/>
  <c r="AI20" i="5"/>
  <c r="AN20" i="5"/>
  <c r="BR20" i="5"/>
  <c r="CG20" i="5"/>
  <c r="BI23" i="5"/>
  <c r="CO23" i="5"/>
  <c r="DU23" i="5"/>
  <c r="BA23" i="5"/>
  <c r="EN23" i="5"/>
  <c r="BZ23" i="5"/>
  <c r="DF23" i="5"/>
  <c r="AL23" i="5"/>
  <c r="X23" i="5"/>
  <c r="EX23" i="5"/>
  <c r="CJ23" i="5"/>
  <c r="DP23" i="5"/>
  <c r="AV23" i="5"/>
  <c r="ES23" i="5"/>
  <c r="CY23" i="5"/>
  <c r="AX23" i="5"/>
  <c r="BN23" i="5"/>
  <c r="DL23" i="5"/>
  <c r="S23" i="5"/>
  <c r="BP23" i="5"/>
  <c r="DQ23" i="5"/>
  <c r="U23" i="5"/>
  <c r="CT23" i="5"/>
  <c r="ED23" i="5"/>
  <c r="DR23" i="5"/>
  <c r="BS23" i="5"/>
  <c r="AU23" i="5"/>
  <c r="DI23" i="5"/>
  <c r="DJ23" i="5"/>
  <c r="DS23" i="5"/>
  <c r="DT23" i="5"/>
  <c r="CS23" i="5"/>
  <c r="L23" i="5"/>
  <c r="EB23" i="5"/>
  <c r="BU23" i="5"/>
  <c r="T23" i="5"/>
  <c r="FC23" i="5"/>
  <c r="FG23" i="5"/>
  <c r="FK23" i="5"/>
  <c r="FO23" i="5"/>
  <c r="EE23" i="5"/>
  <c r="BQ23" i="5"/>
  <c r="CW23" i="5"/>
  <c r="AC23" i="5"/>
  <c r="O23" i="5"/>
  <c r="EV23" i="5"/>
  <c r="CH23" i="5"/>
  <c r="DN23" i="5"/>
  <c r="AT23" i="5"/>
  <c r="DZ23" i="5"/>
  <c r="BL23" i="5"/>
  <c r="CR23" i="5"/>
  <c r="DX23" i="5"/>
  <c r="BD23" i="5"/>
  <c r="BM23" i="5"/>
  <c r="DK23" i="5"/>
  <c r="Q23" i="5"/>
  <c r="CA23" i="5"/>
  <c r="Z23" i="5"/>
  <c r="DY23" i="5"/>
  <c r="CD23" i="5"/>
  <c r="AB23" i="5"/>
  <c r="EC23" i="5"/>
  <c r="DO23" i="5"/>
  <c r="BG23" i="5"/>
  <c r="AI23" i="5"/>
  <c r="CK23" i="5"/>
  <c r="V23" i="5"/>
  <c r="AQ23" i="5"/>
  <c r="AR23" i="5"/>
  <c r="AW23" i="5"/>
  <c r="AZ23" i="5"/>
  <c r="DW23" i="5"/>
  <c r="DD23" i="5"/>
  <c r="EJ23" i="5"/>
  <c r="N23" i="5"/>
  <c r="BV23" i="5"/>
  <c r="FD23" i="5"/>
  <c r="FH23" i="5"/>
  <c r="FL23" i="5"/>
  <c r="FP23" i="5"/>
  <c r="EM23" i="5"/>
  <c r="BY23" i="5"/>
  <c r="DE23" i="5"/>
  <c r="AK23" i="5"/>
  <c r="W23" i="5"/>
  <c r="BJ23" i="5"/>
  <c r="CP23" i="5"/>
  <c r="DV23" i="5"/>
  <c r="BB23" i="5"/>
  <c r="EH23" i="5"/>
  <c r="BT23" i="5"/>
  <c r="CZ23" i="5"/>
  <c r="AF23" i="5"/>
  <c r="R23" i="5"/>
  <c r="BX23" i="5"/>
  <c r="Y23" i="5"/>
  <c r="EI23" i="5"/>
  <c r="CM23" i="5"/>
  <c r="AM23" i="5"/>
  <c r="EK23" i="5"/>
  <c r="CQ23" i="5"/>
  <c r="AP23" i="5"/>
  <c r="EZ23" i="5"/>
  <c r="AH23" i="5"/>
  <c r="CC23" i="5"/>
  <c r="BF23" i="5"/>
  <c r="DG23" i="5"/>
  <c r="EO23" i="5"/>
  <c r="ER23" i="5"/>
  <c r="EW23" i="5"/>
  <c r="BH23" i="5"/>
  <c r="EA23" i="5"/>
  <c r="M23" i="5"/>
  <c r="AE23" i="5"/>
  <c r="BO23" i="5"/>
  <c r="EL23" i="5"/>
  <c r="FA23" i="5"/>
  <c r="FE23" i="5"/>
  <c r="FI23" i="5"/>
  <c r="FM23" i="5"/>
  <c r="FQ23" i="5"/>
  <c r="EU23" i="5"/>
  <c r="CG23" i="5"/>
  <c r="DM23" i="5"/>
  <c r="AS23" i="5"/>
  <c r="EF23" i="5"/>
  <c r="BR23" i="5"/>
  <c r="CX23" i="5"/>
  <c r="AD23" i="5"/>
  <c r="P23" i="5"/>
  <c r="EP23" i="5"/>
  <c r="CB23" i="5"/>
  <c r="DH23" i="5"/>
  <c r="AN23" i="5"/>
  <c r="EG23" i="5"/>
  <c r="CL23" i="5"/>
  <c r="AJ23" i="5"/>
  <c r="ET23" i="5"/>
  <c r="DA23" i="5"/>
  <c r="AY23" i="5"/>
  <c r="EY23" i="5"/>
  <c r="DC23" i="5"/>
  <c r="BC23" i="5"/>
  <c r="BW23" i="5"/>
  <c r="BE23" i="5"/>
  <c r="CU23" i="5"/>
  <c r="EQ23" i="5"/>
  <c r="AA23" i="5"/>
  <c r="CE23" i="5"/>
  <c r="CF23" i="5"/>
  <c r="CI23" i="5"/>
  <c r="CN23" i="5"/>
  <c r="BK23" i="5"/>
  <c r="CV23" i="5"/>
  <c r="DB23" i="5"/>
  <c r="AO23" i="5"/>
  <c r="AG23" i="5"/>
  <c r="FB23" i="5"/>
  <c r="FF23" i="5"/>
  <c r="FJ23" i="5"/>
  <c r="FN23" i="5"/>
  <c r="FR23" i="5"/>
  <c r="FO20" i="5"/>
  <c r="EA20" i="5"/>
  <c r="S20" i="5"/>
  <c r="BP20" i="5"/>
  <c r="Q20" i="5"/>
  <c r="AZ20" i="5"/>
  <c r="DT20" i="5"/>
  <c r="GC21" i="5"/>
  <c r="CR20" i="5"/>
  <c r="DV20" i="5"/>
  <c r="EK20" i="5"/>
  <c r="FJ20" i="5"/>
  <c r="DR20" i="5"/>
  <c r="R20" i="5"/>
  <c r="GB21" i="5"/>
  <c r="CF20" i="5"/>
  <c r="BU20" i="5"/>
  <c r="DW20" i="5"/>
  <c r="FZ21" i="5"/>
  <c r="BH20" i="5"/>
  <c r="BD20" i="5"/>
  <c r="CH20" i="5"/>
  <c r="CW20" i="5"/>
  <c r="FQ20" i="5"/>
  <c r="FA20" i="5"/>
  <c r="CE20" i="5"/>
  <c r="GF21" i="5"/>
  <c r="EB20" i="5"/>
  <c r="BE20" i="5"/>
  <c r="CA20" i="5"/>
  <c r="EU20" i="5"/>
  <c r="DH20" i="5"/>
  <c r="EL20" i="5"/>
  <c r="N20" i="5"/>
  <c r="AC20" i="5"/>
  <c r="FD20" i="5"/>
  <c r="BG20" i="5"/>
  <c r="DB20" i="5"/>
  <c r="DO20" i="5"/>
  <c r="DL20" i="5"/>
  <c r="AX20" i="5"/>
  <c r="EF20" i="5"/>
  <c r="D21" i="5"/>
  <c r="EZ20" i="5"/>
  <c r="AL20" i="5"/>
  <c r="BA20" i="5"/>
  <c r="FK20" i="5"/>
  <c r="AE20" i="5"/>
  <c r="AU20" i="5"/>
  <c r="DC20" i="5"/>
  <c r="CQ20" i="5"/>
  <c r="EI20" i="5"/>
  <c r="BV20" i="5"/>
  <c r="BL20" i="5"/>
  <c r="CP20" i="5"/>
  <c r="DE20" i="5"/>
  <c r="FF20" i="5"/>
  <c r="BM20" i="5"/>
  <c r="AQ20" i="5"/>
  <c r="L20" i="5"/>
  <c r="FV21" i="5"/>
  <c r="EM20" i="5"/>
  <c r="BW20" i="5"/>
  <c r="EV20" i="5"/>
  <c r="X20" i="5"/>
  <c r="FW21" i="5"/>
  <c r="BB20" i="5"/>
  <c r="BQ20" i="5"/>
  <c r="FM20" i="5"/>
  <c r="BF20" i="5"/>
  <c r="DG20" i="5"/>
  <c r="EQ20" i="5"/>
  <c r="EE20" i="5"/>
  <c r="AA20" i="5"/>
  <c r="CU20" i="5"/>
  <c r="CB20" i="5"/>
  <c r="DF20" i="5"/>
  <c r="DU20" i="5"/>
  <c r="FP20" i="5"/>
  <c r="T20" i="5"/>
  <c r="AY20" i="5"/>
  <c r="CY20" i="5"/>
  <c r="AH20" i="5"/>
  <c r="BN20" i="5"/>
  <c r="EH20" i="5"/>
  <c r="CZ20" i="5"/>
  <c r="ED20" i="5"/>
  <c r="ES20" i="5"/>
  <c r="U20" i="5"/>
  <c r="F438" i="6"/>
  <c r="G438" i="6"/>
  <c r="O437" i="6"/>
  <c r="N438" i="6"/>
  <c r="C438" i="6"/>
  <c r="D438" i="6"/>
  <c r="E438" i="6"/>
  <c r="L430" i="6"/>
  <c r="M430" i="6"/>
  <c r="K430" i="6"/>
  <c r="L190" i="6"/>
  <c r="M190" i="6"/>
  <c r="L446" i="6"/>
  <c r="M446" i="6"/>
  <c r="J190" i="6"/>
  <c r="K190" i="6"/>
  <c r="K446" i="6"/>
  <c r="F29" i="3"/>
  <c r="H190" i="6"/>
  <c r="I190" i="6"/>
  <c r="F190" i="6"/>
  <c r="G190" i="6"/>
  <c r="O202" i="6"/>
  <c r="C190" i="6"/>
  <c r="D190" i="6"/>
  <c r="E190" i="6"/>
  <c r="GH58" i="3"/>
  <c r="GI29" i="3"/>
  <c r="GI58" i="3"/>
  <c r="GH29" i="3"/>
  <c r="GA58" i="3"/>
  <c r="GC58" i="3"/>
  <c r="GC29" i="3"/>
  <c r="FW58" i="3"/>
  <c r="GD58" i="3"/>
  <c r="GE29" i="3"/>
  <c r="FV29" i="3"/>
  <c r="FV58" i="3"/>
  <c r="FY58" i="3"/>
  <c r="GB58" i="3"/>
  <c r="GG58" i="3"/>
  <c r="FZ29" i="3"/>
  <c r="GF58" i="3"/>
  <c r="FW29" i="3"/>
  <c r="FX29" i="3"/>
  <c r="GF29" i="3"/>
  <c r="FZ58" i="3"/>
  <c r="FX58" i="3"/>
  <c r="GG29" i="3"/>
  <c r="GD29" i="3"/>
  <c r="GB29" i="3"/>
  <c r="GA29" i="3"/>
  <c r="FY29" i="3"/>
  <c r="GE58" i="3"/>
  <c r="N191" i="6"/>
  <c r="O189" i="6"/>
  <c r="FS23" i="5" l="1"/>
  <c r="J441" i="6"/>
  <c r="I432" i="6"/>
  <c r="I438" i="6"/>
  <c r="J18" i="5"/>
  <c r="I18" i="5"/>
  <c r="GH21" i="5"/>
  <c r="GI21" i="5"/>
  <c r="H432" i="6"/>
  <c r="H438" i="6"/>
  <c r="E14" i="5"/>
  <c r="C14" i="5"/>
  <c r="F18" i="5"/>
  <c r="E18" i="5"/>
  <c r="F432" i="6"/>
  <c r="G432" i="6"/>
  <c r="GD20" i="5"/>
  <c r="FY20" i="5"/>
  <c r="GE20" i="5"/>
  <c r="FW20" i="5"/>
  <c r="FV20" i="5"/>
  <c r="GC20" i="5"/>
  <c r="H20" i="5"/>
  <c r="FX20" i="5"/>
  <c r="FZ20" i="5"/>
  <c r="GB20" i="5"/>
  <c r="GG20" i="5"/>
  <c r="GA20" i="5"/>
  <c r="GF20" i="5"/>
  <c r="J14" i="5"/>
  <c r="D20" i="5"/>
  <c r="I21" i="5"/>
  <c r="FZ23" i="5"/>
  <c r="D23" i="5"/>
  <c r="GA23" i="5"/>
  <c r="E21" i="5"/>
  <c r="C20" i="5"/>
  <c r="GD23" i="5"/>
  <c r="GF23" i="5"/>
  <c r="GB23" i="5"/>
  <c r="FV23" i="5"/>
  <c r="FY23" i="5"/>
  <c r="FW23" i="5"/>
  <c r="H23" i="5"/>
  <c r="GG23" i="5"/>
  <c r="FX23" i="5"/>
  <c r="C23" i="5"/>
  <c r="GC23" i="5"/>
  <c r="GE23" i="5"/>
  <c r="F441" i="6"/>
  <c r="G441" i="6"/>
  <c r="D432" i="6"/>
  <c r="C432" i="6"/>
  <c r="N432" i="6"/>
  <c r="E432" i="6"/>
  <c r="N441" i="6"/>
  <c r="C441" i="6"/>
  <c r="D441" i="6"/>
  <c r="E441" i="6"/>
  <c r="O438" i="6"/>
  <c r="J445" i="6"/>
  <c r="N187" i="6"/>
  <c r="L191" i="6"/>
  <c r="M191" i="6"/>
  <c r="L447" i="6"/>
  <c r="M447" i="6"/>
  <c r="J191" i="6"/>
  <c r="K191" i="6"/>
  <c r="K447" i="6"/>
  <c r="H191" i="6"/>
  <c r="I191" i="6"/>
  <c r="F191" i="6"/>
  <c r="G191" i="6"/>
  <c r="C191" i="6"/>
  <c r="D191" i="6"/>
  <c r="E191" i="6"/>
  <c r="O190" i="6"/>
  <c r="N193" i="6"/>
  <c r="F14" i="5" l="1"/>
  <c r="H440" i="6"/>
  <c r="H441" i="6"/>
  <c r="GH14" i="5"/>
  <c r="GI14" i="5"/>
  <c r="GH23" i="5"/>
  <c r="GI23" i="5"/>
  <c r="J430" i="6"/>
  <c r="J440" i="6"/>
  <c r="GH20" i="5"/>
  <c r="GI20" i="5"/>
  <c r="I441" i="6"/>
  <c r="H445" i="6"/>
  <c r="I445" i="6"/>
  <c r="G440" i="6"/>
  <c r="F440" i="6"/>
  <c r="H430" i="6"/>
  <c r="F21" i="5"/>
  <c r="J21" i="5"/>
  <c r="E23" i="5"/>
  <c r="I20" i="5"/>
  <c r="E20" i="5"/>
  <c r="I23" i="5"/>
  <c r="F445" i="6"/>
  <c r="G445" i="6"/>
  <c r="O432" i="6"/>
  <c r="D440" i="6"/>
  <c r="N440" i="6"/>
  <c r="E440" i="6"/>
  <c r="F430" i="6"/>
  <c r="N445" i="6"/>
  <c r="C445" i="6"/>
  <c r="D445" i="6"/>
  <c r="E445" i="6"/>
  <c r="J446" i="6"/>
  <c r="C440" i="6"/>
  <c r="O441" i="6"/>
  <c r="M187" i="6"/>
  <c r="K187" i="6"/>
  <c r="L187" i="6"/>
  <c r="J187" i="6"/>
  <c r="L193" i="6"/>
  <c r="M193" i="6"/>
  <c r="L448" i="6"/>
  <c r="M448" i="6"/>
  <c r="K448" i="6"/>
  <c r="J193" i="6"/>
  <c r="K193" i="6"/>
  <c r="I187" i="6"/>
  <c r="H187" i="6"/>
  <c r="H193" i="6"/>
  <c r="I193" i="6"/>
  <c r="G187" i="6"/>
  <c r="F187" i="6"/>
  <c r="F193" i="6"/>
  <c r="G193" i="6"/>
  <c r="E187" i="6"/>
  <c r="D187" i="6"/>
  <c r="C193" i="6"/>
  <c r="D193" i="6"/>
  <c r="E193" i="6"/>
  <c r="C187" i="6"/>
  <c r="O191" i="6"/>
  <c r="N194" i="6"/>
  <c r="I430" i="6" l="1"/>
  <c r="I440" i="6"/>
  <c r="H446" i="6"/>
  <c r="I446" i="6"/>
  <c r="G430" i="6"/>
  <c r="J23" i="5"/>
  <c r="J20" i="5"/>
  <c r="F20" i="5"/>
  <c r="F23" i="5"/>
  <c r="F446" i="6"/>
  <c r="G446" i="6"/>
  <c r="O440" i="6"/>
  <c r="E430" i="6"/>
  <c r="D430" i="6"/>
  <c r="C430" i="6"/>
  <c r="N430" i="6"/>
  <c r="N446" i="6"/>
  <c r="D446" i="6"/>
  <c r="E446" i="6"/>
  <c r="C446" i="6"/>
  <c r="O445" i="6"/>
  <c r="J447" i="6"/>
  <c r="N192" i="6"/>
  <c r="M444" i="6"/>
  <c r="L444" i="6"/>
  <c r="L194" i="6"/>
  <c r="M194" i="6"/>
  <c r="L451" i="6"/>
  <c r="M451" i="6"/>
  <c r="K444" i="6"/>
  <c r="J194" i="6"/>
  <c r="K194" i="6"/>
  <c r="K451" i="6"/>
  <c r="H194" i="6"/>
  <c r="I194" i="6"/>
  <c r="F194" i="6"/>
  <c r="G194" i="6"/>
  <c r="O187" i="6"/>
  <c r="C194" i="6"/>
  <c r="D194" i="6"/>
  <c r="E194" i="6"/>
  <c r="O193" i="6"/>
  <c r="H447" i="6" l="1"/>
  <c r="I447" i="6"/>
  <c r="EK25" i="17"/>
  <c r="DU25" i="17"/>
  <c r="DE25" i="17"/>
  <c r="CO25" i="17"/>
  <c r="BY25" i="17"/>
  <c r="BI25" i="17"/>
  <c r="AS25" i="17"/>
  <c r="AC25" i="17"/>
  <c r="M25" i="17"/>
  <c r="EJ25" i="17"/>
  <c r="DT25" i="17"/>
  <c r="DD25" i="17"/>
  <c r="CN25" i="17"/>
  <c r="BX25" i="17"/>
  <c r="BH25" i="17"/>
  <c r="AR25" i="17"/>
  <c r="AB25" i="17"/>
  <c r="L25" i="17"/>
  <c r="EM25" i="17"/>
  <c r="DW25" i="17"/>
  <c r="DG25" i="17"/>
  <c r="CQ25" i="17"/>
  <c r="CA25" i="17"/>
  <c r="BK25" i="17"/>
  <c r="AU25" i="17"/>
  <c r="AE25" i="17"/>
  <c r="O25" i="17"/>
  <c r="EL25" i="17"/>
  <c r="DV25" i="17"/>
  <c r="DF25" i="17"/>
  <c r="CP25" i="17"/>
  <c r="BZ25" i="17"/>
  <c r="BJ25" i="17"/>
  <c r="AT25" i="17"/>
  <c r="AD25" i="17"/>
  <c r="N25" i="17"/>
  <c r="FB25" i="17"/>
  <c r="FG25" i="17"/>
  <c r="FH25" i="17"/>
  <c r="FO25" i="17"/>
  <c r="FI25" i="17"/>
  <c r="EW25" i="17"/>
  <c r="EG25" i="17"/>
  <c r="DQ25" i="17"/>
  <c r="DA25" i="17"/>
  <c r="CK25" i="17"/>
  <c r="BU25" i="17"/>
  <c r="BE25" i="17"/>
  <c r="AO25" i="17"/>
  <c r="Y25" i="17"/>
  <c r="EV25" i="17"/>
  <c r="EF25" i="17"/>
  <c r="DP25" i="17"/>
  <c r="CZ25" i="17"/>
  <c r="CJ25" i="17"/>
  <c r="BT25" i="17"/>
  <c r="BD25" i="17"/>
  <c r="AN25" i="17"/>
  <c r="X25" i="17"/>
  <c r="EY25" i="17"/>
  <c r="EI25" i="17"/>
  <c r="DS25" i="17"/>
  <c r="DC25" i="17"/>
  <c r="CM25" i="17"/>
  <c r="BW25" i="17"/>
  <c r="BG25" i="17"/>
  <c r="AQ25" i="17"/>
  <c r="AA25" i="17"/>
  <c r="EX25" i="17"/>
  <c r="EH25" i="17"/>
  <c r="DR25" i="17"/>
  <c r="DB25" i="17"/>
  <c r="CL25" i="17"/>
  <c r="BV25" i="17"/>
  <c r="BF25" i="17"/>
  <c r="AP25" i="17"/>
  <c r="Z25" i="17"/>
  <c r="EZ25" i="17"/>
  <c r="FK25" i="17"/>
  <c r="FR25" i="17"/>
  <c r="FP25" i="17"/>
  <c r="FD25" i="17"/>
  <c r="ES25" i="17"/>
  <c r="EC25" i="17"/>
  <c r="DM25" i="17"/>
  <c r="CW25" i="17"/>
  <c r="CG25" i="17"/>
  <c r="BQ25" i="17"/>
  <c r="BA25" i="17"/>
  <c r="AK25" i="17"/>
  <c r="U25" i="17"/>
  <c r="ER25" i="17"/>
  <c r="EB25" i="17"/>
  <c r="DL25" i="17"/>
  <c r="CV25" i="17"/>
  <c r="CF25" i="17"/>
  <c r="BP25" i="17"/>
  <c r="AZ25" i="17"/>
  <c r="AJ25" i="17"/>
  <c r="T25" i="17"/>
  <c r="EU25" i="17"/>
  <c r="EE25" i="17"/>
  <c r="DO25" i="17"/>
  <c r="CY25" i="17"/>
  <c r="CI25" i="17"/>
  <c r="BS25" i="17"/>
  <c r="BC25" i="17"/>
  <c r="AM25" i="17"/>
  <c r="W25" i="17"/>
  <c r="ET25" i="17"/>
  <c r="ED25" i="17"/>
  <c r="DN25" i="17"/>
  <c r="CX25" i="17"/>
  <c r="CH25" i="17"/>
  <c r="BR25" i="17"/>
  <c r="BB25" i="17"/>
  <c r="AL25" i="17"/>
  <c r="V25" i="17"/>
  <c r="FN25" i="17"/>
  <c r="FQ25" i="17"/>
  <c r="FA25" i="17"/>
  <c r="FJ25" i="17"/>
  <c r="FC25" i="17"/>
  <c r="FE25" i="17"/>
  <c r="EO25" i="17"/>
  <c r="DY25" i="17"/>
  <c r="DI25" i="17"/>
  <c r="CS25" i="17"/>
  <c r="CC25" i="17"/>
  <c r="BM25" i="17"/>
  <c r="AW25" i="17"/>
  <c r="AG25" i="17"/>
  <c r="Q25" i="17"/>
  <c r="EN25" i="17"/>
  <c r="DX25" i="17"/>
  <c r="DH25" i="17"/>
  <c r="CR25" i="17"/>
  <c r="CB25" i="17"/>
  <c r="BL25" i="17"/>
  <c r="AV25" i="17"/>
  <c r="AF25" i="17"/>
  <c r="P25" i="17"/>
  <c r="EQ25" i="17"/>
  <c r="EA25" i="17"/>
  <c r="DK25" i="17"/>
  <c r="CU25" i="17"/>
  <c r="CE25" i="17"/>
  <c r="BO25" i="17"/>
  <c r="AY25" i="17"/>
  <c r="AI25" i="17"/>
  <c r="S25" i="17"/>
  <c r="EP25" i="17"/>
  <c r="DZ25" i="17"/>
  <c r="DJ25" i="17"/>
  <c r="CT25" i="17"/>
  <c r="CD25" i="17"/>
  <c r="BN25" i="17"/>
  <c r="AX25" i="17"/>
  <c r="AH25" i="17"/>
  <c r="R25" i="17"/>
  <c r="FM25" i="17"/>
  <c r="FL25" i="17"/>
  <c r="FF25" i="17"/>
  <c r="F447" i="6"/>
  <c r="G447" i="6"/>
  <c r="O430" i="6"/>
  <c r="O446" i="6"/>
  <c r="N447" i="6"/>
  <c r="D447" i="6"/>
  <c r="E447" i="6"/>
  <c r="C447" i="6"/>
  <c r="N186" i="6"/>
  <c r="K192" i="6"/>
  <c r="L192" i="6"/>
  <c r="J192" i="6"/>
  <c r="M192" i="6"/>
  <c r="M450" i="6"/>
  <c r="L450" i="6"/>
  <c r="L456" i="6"/>
  <c r="M456" i="6"/>
  <c r="K450" i="6"/>
  <c r="K456" i="6"/>
  <c r="I192" i="6"/>
  <c r="H192" i="6"/>
  <c r="G192" i="6"/>
  <c r="F192" i="6"/>
  <c r="E192" i="6"/>
  <c r="D192" i="6"/>
  <c r="O194" i="6"/>
  <c r="C192" i="6"/>
  <c r="N198" i="6"/>
  <c r="J444" i="6" l="1"/>
  <c r="J448" i="6"/>
  <c r="FS25" i="17"/>
  <c r="D25" i="17"/>
  <c r="EV28" i="17"/>
  <c r="EF28" i="17"/>
  <c r="DP28" i="17"/>
  <c r="CZ28" i="17"/>
  <c r="CJ28" i="17"/>
  <c r="BT28" i="17"/>
  <c r="BD28" i="17"/>
  <c r="AN28" i="17"/>
  <c r="X28" i="17"/>
  <c r="EM28" i="17"/>
  <c r="DW28" i="17"/>
  <c r="DG28" i="17"/>
  <c r="CQ28" i="17"/>
  <c r="CA28" i="17"/>
  <c r="EP28" i="17"/>
  <c r="DZ28" i="17"/>
  <c r="DJ28" i="17"/>
  <c r="CT28" i="17"/>
  <c r="CD28" i="17"/>
  <c r="BN28" i="17"/>
  <c r="AX28" i="17"/>
  <c r="AH28" i="17"/>
  <c r="R28" i="17"/>
  <c r="EO28" i="17"/>
  <c r="DY28" i="17"/>
  <c r="DI28" i="17"/>
  <c r="CS28" i="17"/>
  <c r="CC28" i="17"/>
  <c r="BM28" i="17"/>
  <c r="AW28" i="17"/>
  <c r="AG28" i="17"/>
  <c r="Q28" i="17"/>
  <c r="AM28" i="17"/>
  <c r="AY28" i="17"/>
  <c r="BK28" i="17"/>
  <c r="BG28" i="17"/>
  <c r="EZ28" i="17"/>
  <c r="FH28" i="17"/>
  <c r="FM28" i="17"/>
  <c r="FL28" i="17"/>
  <c r="FE28" i="17"/>
  <c r="FK28" i="17"/>
  <c r="FI28" i="17"/>
  <c r="ER28" i="17"/>
  <c r="EB28" i="17"/>
  <c r="DL28" i="17"/>
  <c r="CV28" i="17"/>
  <c r="CF28" i="17"/>
  <c r="BP28" i="17"/>
  <c r="AZ28" i="17"/>
  <c r="AJ28" i="17"/>
  <c r="EY28" i="17"/>
  <c r="EI28" i="17"/>
  <c r="DS28" i="17"/>
  <c r="DC28" i="17"/>
  <c r="CM28" i="17"/>
  <c r="BW28" i="17"/>
  <c r="EL28" i="17"/>
  <c r="DV28" i="17"/>
  <c r="DF28" i="17"/>
  <c r="CP28" i="17"/>
  <c r="BZ28" i="17"/>
  <c r="BJ28" i="17"/>
  <c r="AT28" i="17"/>
  <c r="AD28" i="17"/>
  <c r="N28" i="17"/>
  <c r="EK28" i="17"/>
  <c r="DU28" i="17"/>
  <c r="DE28" i="17"/>
  <c r="CO28" i="17"/>
  <c r="BY28" i="17"/>
  <c r="BI28" i="17"/>
  <c r="AS28" i="17"/>
  <c r="AC28" i="17"/>
  <c r="M28" i="17"/>
  <c r="W28" i="17"/>
  <c r="AI28" i="17"/>
  <c r="AU28" i="17"/>
  <c r="AQ28" i="17"/>
  <c r="FN28" i="17"/>
  <c r="FC28" i="17"/>
  <c r="EN28" i="17"/>
  <c r="DX28" i="17"/>
  <c r="DH28" i="17"/>
  <c r="CR28" i="17"/>
  <c r="CB28" i="17"/>
  <c r="BL28" i="17"/>
  <c r="AV28" i="17"/>
  <c r="AF28" i="17"/>
  <c r="EU28" i="17"/>
  <c r="EE28" i="17"/>
  <c r="DO28" i="17"/>
  <c r="CY28" i="17"/>
  <c r="CI28" i="17"/>
  <c r="EX28" i="17"/>
  <c r="EH28" i="17"/>
  <c r="DR28" i="17"/>
  <c r="DB28" i="17"/>
  <c r="CL28" i="17"/>
  <c r="BV28" i="17"/>
  <c r="BF28" i="17"/>
  <c r="AP28" i="17"/>
  <c r="Z28" i="17"/>
  <c r="EW28" i="17"/>
  <c r="EG28" i="17"/>
  <c r="DQ28" i="17"/>
  <c r="DA28" i="17"/>
  <c r="CK28" i="17"/>
  <c r="BU28" i="17"/>
  <c r="BE28" i="17"/>
  <c r="AO28" i="17"/>
  <c r="Y28" i="17"/>
  <c r="BS28" i="17"/>
  <c r="O28" i="17"/>
  <c r="T28" i="17"/>
  <c r="AE28" i="17"/>
  <c r="AA28" i="17"/>
  <c r="FQ28" i="17"/>
  <c r="FJ28" i="17"/>
  <c r="FF28" i="17"/>
  <c r="FR28" i="17"/>
  <c r="EJ28" i="17"/>
  <c r="DT28" i="17"/>
  <c r="DD28" i="17"/>
  <c r="CN28" i="17"/>
  <c r="BX28" i="17"/>
  <c r="BH28" i="17"/>
  <c r="AR28" i="17"/>
  <c r="AB28" i="17"/>
  <c r="EQ28" i="17"/>
  <c r="EA28" i="17"/>
  <c r="DK28" i="17"/>
  <c r="CU28" i="17"/>
  <c r="CE28" i="17"/>
  <c r="ET28" i="17"/>
  <c r="ED28" i="17"/>
  <c r="DN28" i="17"/>
  <c r="CX28" i="17"/>
  <c r="CH28" i="17"/>
  <c r="BR28" i="17"/>
  <c r="BB28" i="17"/>
  <c r="AL28" i="17"/>
  <c r="V28" i="17"/>
  <c r="ES28" i="17"/>
  <c r="EC28" i="17"/>
  <c r="DM28" i="17"/>
  <c r="CW28" i="17"/>
  <c r="CG28" i="17"/>
  <c r="BQ28" i="17"/>
  <c r="BA28" i="17"/>
  <c r="AK28" i="17"/>
  <c r="U28" i="17"/>
  <c r="BC28" i="17"/>
  <c r="BO28" i="17"/>
  <c r="L28" i="17"/>
  <c r="S28" i="17"/>
  <c r="P28" i="17"/>
  <c r="FB28" i="17"/>
  <c r="FD28" i="17"/>
  <c r="FO28" i="17"/>
  <c r="FG28" i="17"/>
  <c r="FP28" i="17"/>
  <c r="FA28" i="17"/>
  <c r="C25" i="17"/>
  <c r="F448" i="6"/>
  <c r="G448" i="6"/>
  <c r="O447" i="6"/>
  <c r="N448" i="6"/>
  <c r="E448" i="6"/>
  <c r="C448" i="6"/>
  <c r="D448" i="6"/>
  <c r="L443" i="6"/>
  <c r="M443" i="6"/>
  <c r="J186" i="6"/>
  <c r="K443" i="6"/>
  <c r="L186" i="6"/>
  <c r="M455" i="6"/>
  <c r="L455" i="6"/>
  <c r="M186" i="6"/>
  <c r="K186" i="6"/>
  <c r="L462" i="6"/>
  <c r="M462" i="6"/>
  <c r="L198" i="6"/>
  <c r="M198" i="6"/>
  <c r="K455" i="6"/>
  <c r="J198" i="6"/>
  <c r="K198" i="6"/>
  <c r="K462" i="6"/>
  <c r="I186" i="6"/>
  <c r="H186" i="6"/>
  <c r="H198" i="6"/>
  <c r="I198" i="6"/>
  <c r="F186" i="6"/>
  <c r="G186" i="6"/>
  <c r="F198" i="6"/>
  <c r="G198" i="6"/>
  <c r="O192" i="6"/>
  <c r="C186" i="6"/>
  <c r="D186" i="6"/>
  <c r="E186" i="6"/>
  <c r="C198" i="6"/>
  <c r="D198" i="6"/>
  <c r="E198" i="6"/>
  <c r="N199" i="6"/>
  <c r="H444" i="6" l="1"/>
  <c r="H448" i="6"/>
  <c r="FS28" i="17"/>
  <c r="J451" i="6"/>
  <c r="I444" i="6"/>
  <c r="I448" i="6"/>
  <c r="G444" i="6"/>
  <c r="F444" i="6"/>
  <c r="E25" i="17"/>
  <c r="EV29" i="17"/>
  <c r="EF29" i="17"/>
  <c r="DP29" i="17"/>
  <c r="CZ29" i="17"/>
  <c r="CJ29" i="17"/>
  <c r="BT29" i="17"/>
  <c r="BD29" i="17"/>
  <c r="AN29" i="17"/>
  <c r="X29" i="17"/>
  <c r="EY29" i="17"/>
  <c r="EI29" i="17"/>
  <c r="DS29" i="17"/>
  <c r="DC29" i="17"/>
  <c r="CM29" i="17"/>
  <c r="BW29" i="17"/>
  <c r="BG29" i="17"/>
  <c r="AQ29" i="17"/>
  <c r="AA29" i="17"/>
  <c r="EX29" i="17"/>
  <c r="EH29" i="17"/>
  <c r="DR29" i="17"/>
  <c r="DB29" i="17"/>
  <c r="CL29" i="17"/>
  <c r="BV29" i="17"/>
  <c r="BF29" i="17"/>
  <c r="AP29" i="17"/>
  <c r="Z29" i="17"/>
  <c r="EW29" i="17"/>
  <c r="EG29" i="17"/>
  <c r="DQ29" i="17"/>
  <c r="DA29" i="17"/>
  <c r="CK29" i="17"/>
  <c r="BU29" i="17"/>
  <c r="BE29" i="17"/>
  <c r="AO29" i="17"/>
  <c r="Y29" i="17"/>
  <c r="EZ29" i="17"/>
  <c r="FF29" i="17"/>
  <c r="FH29" i="17"/>
  <c r="FM29" i="17"/>
  <c r="FJ29" i="17"/>
  <c r="FL29" i="17"/>
  <c r="ER29" i="17"/>
  <c r="EB29" i="17"/>
  <c r="DL29" i="17"/>
  <c r="CV29" i="17"/>
  <c r="CF29" i="17"/>
  <c r="BP29" i="17"/>
  <c r="AZ29" i="17"/>
  <c r="AJ29" i="17"/>
  <c r="T29" i="17"/>
  <c r="EU29" i="17"/>
  <c r="EE29" i="17"/>
  <c r="DO29" i="17"/>
  <c r="CY29" i="17"/>
  <c r="CI29" i="17"/>
  <c r="BS29" i="17"/>
  <c r="BC29" i="17"/>
  <c r="AM29" i="17"/>
  <c r="W29" i="17"/>
  <c r="ET29" i="17"/>
  <c r="ED29" i="17"/>
  <c r="DN29" i="17"/>
  <c r="CX29" i="17"/>
  <c r="CH29" i="17"/>
  <c r="BR29" i="17"/>
  <c r="BB29" i="17"/>
  <c r="AL29" i="17"/>
  <c r="V29" i="17"/>
  <c r="ES29" i="17"/>
  <c r="EC29" i="17"/>
  <c r="DM29" i="17"/>
  <c r="CW29" i="17"/>
  <c r="CG29" i="17"/>
  <c r="BQ29" i="17"/>
  <c r="BA29" i="17"/>
  <c r="AK29" i="17"/>
  <c r="U29" i="17"/>
  <c r="FN29" i="17"/>
  <c r="FO29" i="17"/>
  <c r="FK29" i="17"/>
  <c r="FI29" i="17"/>
  <c r="FD29" i="17"/>
  <c r="EN29" i="17"/>
  <c r="DX29" i="17"/>
  <c r="DH29" i="17"/>
  <c r="CR29" i="17"/>
  <c r="CB29" i="17"/>
  <c r="BL29" i="17"/>
  <c r="AV29" i="17"/>
  <c r="AF29" i="17"/>
  <c r="P29" i="17"/>
  <c r="EQ29" i="17"/>
  <c r="EA29" i="17"/>
  <c r="DK29" i="17"/>
  <c r="CU29" i="17"/>
  <c r="CE29" i="17"/>
  <c r="BO29" i="17"/>
  <c r="AY29" i="17"/>
  <c r="AI29" i="17"/>
  <c r="S29" i="17"/>
  <c r="EP29" i="17"/>
  <c r="DZ29" i="17"/>
  <c r="DJ29" i="17"/>
  <c r="CT29" i="17"/>
  <c r="CD29" i="17"/>
  <c r="BN29" i="17"/>
  <c r="AX29" i="17"/>
  <c r="AH29" i="17"/>
  <c r="R29" i="17"/>
  <c r="EO29" i="17"/>
  <c r="DY29" i="17"/>
  <c r="DI29" i="17"/>
  <c r="CS29" i="17"/>
  <c r="CC29" i="17"/>
  <c r="BM29" i="17"/>
  <c r="AW29" i="17"/>
  <c r="AG29" i="17"/>
  <c r="Q29" i="17"/>
  <c r="FP29" i="17"/>
  <c r="FR29" i="17"/>
  <c r="FQ29" i="17"/>
  <c r="FG29" i="17"/>
  <c r="EJ29" i="17"/>
  <c r="DT29" i="17"/>
  <c r="DD29" i="17"/>
  <c r="CN29" i="17"/>
  <c r="BX29" i="17"/>
  <c r="BH29" i="17"/>
  <c r="AR29" i="17"/>
  <c r="AB29" i="17"/>
  <c r="L29" i="17"/>
  <c r="EM29" i="17"/>
  <c r="DW29" i="17"/>
  <c r="DG29" i="17"/>
  <c r="CQ29" i="17"/>
  <c r="CA29" i="17"/>
  <c r="BK29" i="17"/>
  <c r="AU29" i="17"/>
  <c r="AE29" i="17"/>
  <c r="O29" i="17"/>
  <c r="EL29" i="17"/>
  <c r="DV29" i="17"/>
  <c r="DF29" i="17"/>
  <c r="CP29" i="17"/>
  <c r="BZ29" i="17"/>
  <c r="BJ29" i="17"/>
  <c r="AT29" i="17"/>
  <c r="AD29" i="17"/>
  <c r="N29" i="17"/>
  <c r="EK29" i="17"/>
  <c r="DU29" i="17"/>
  <c r="DE29" i="17"/>
  <c r="CO29" i="17"/>
  <c r="BY29" i="17"/>
  <c r="BI29" i="17"/>
  <c r="AS29" i="17"/>
  <c r="AC29" i="17"/>
  <c r="M29" i="17"/>
  <c r="FE29" i="17"/>
  <c r="FB29" i="17"/>
  <c r="FA29" i="17"/>
  <c r="FC29" i="17"/>
  <c r="F451" i="6"/>
  <c r="G451" i="6"/>
  <c r="E444" i="6"/>
  <c r="N444" i="6"/>
  <c r="D444" i="6"/>
  <c r="C444" i="6"/>
  <c r="N451" i="6"/>
  <c r="C451" i="6"/>
  <c r="D451" i="6"/>
  <c r="E451" i="6"/>
  <c r="O448" i="6"/>
  <c r="L453" i="6"/>
  <c r="K453" i="6"/>
  <c r="M453" i="6"/>
  <c r="L463" i="6"/>
  <c r="M463" i="6"/>
  <c r="L199" i="6"/>
  <c r="M199" i="6"/>
  <c r="J199" i="6"/>
  <c r="K199" i="6"/>
  <c r="K463" i="6"/>
  <c r="H199" i="6"/>
  <c r="I199" i="6"/>
  <c r="F199" i="6"/>
  <c r="G199" i="6"/>
  <c r="O186" i="6"/>
  <c r="C199" i="6"/>
  <c r="D199" i="6"/>
  <c r="E199" i="6"/>
  <c r="O198" i="6"/>
  <c r="N200" i="6"/>
  <c r="J450" i="6" l="1"/>
  <c r="J455" i="6"/>
  <c r="J456" i="6"/>
  <c r="FS29" i="17"/>
  <c r="I451" i="6"/>
  <c r="H450" i="6"/>
  <c r="H451" i="6"/>
  <c r="H443" i="6"/>
  <c r="G450" i="6"/>
  <c r="F25" i="17"/>
  <c r="C29" i="17"/>
  <c r="EK30" i="17"/>
  <c r="DU30" i="17"/>
  <c r="DE30" i="17"/>
  <c r="CO30" i="17"/>
  <c r="BY30" i="17"/>
  <c r="BI30" i="17"/>
  <c r="EJ30" i="17"/>
  <c r="DT30" i="17"/>
  <c r="DD30" i="17"/>
  <c r="CN30" i="17"/>
  <c r="BX30" i="17"/>
  <c r="BH30" i="17"/>
  <c r="EM30" i="17"/>
  <c r="DW30" i="17"/>
  <c r="DG30" i="17"/>
  <c r="CQ30" i="17"/>
  <c r="CA30" i="17"/>
  <c r="BK30" i="17"/>
  <c r="AU30" i="17"/>
  <c r="EP30" i="17"/>
  <c r="DZ30" i="17"/>
  <c r="DJ30" i="17"/>
  <c r="CT30" i="17"/>
  <c r="CD30" i="17"/>
  <c r="BN30" i="17"/>
  <c r="AX30" i="17"/>
  <c r="BE30" i="17"/>
  <c r="AF30" i="17"/>
  <c r="P30" i="17"/>
  <c r="AN30" i="17"/>
  <c r="W30" i="17"/>
  <c r="AS30" i="17"/>
  <c r="Z30" i="17"/>
  <c r="AZ30" i="17"/>
  <c r="AC30" i="17"/>
  <c r="M30" i="17"/>
  <c r="FM30" i="17"/>
  <c r="FC30" i="17"/>
  <c r="FO30" i="17"/>
  <c r="FR30" i="17"/>
  <c r="FH30" i="17"/>
  <c r="FG30" i="17"/>
  <c r="EW30" i="17"/>
  <c r="EG30" i="17"/>
  <c r="DQ30" i="17"/>
  <c r="DA30" i="17"/>
  <c r="CK30" i="17"/>
  <c r="BU30" i="17"/>
  <c r="EV30" i="17"/>
  <c r="EF30" i="17"/>
  <c r="DP30" i="17"/>
  <c r="CZ30" i="17"/>
  <c r="CJ30" i="17"/>
  <c r="BT30" i="17"/>
  <c r="EY30" i="17"/>
  <c r="EI30" i="17"/>
  <c r="DS30" i="17"/>
  <c r="DC30" i="17"/>
  <c r="CM30" i="17"/>
  <c r="BW30" i="17"/>
  <c r="BG30" i="17"/>
  <c r="AQ30" i="17"/>
  <c r="EL30" i="17"/>
  <c r="DV30" i="17"/>
  <c r="DF30" i="17"/>
  <c r="CP30" i="17"/>
  <c r="BZ30" i="17"/>
  <c r="BJ30" i="17"/>
  <c r="AT30" i="17"/>
  <c r="AW30" i="17"/>
  <c r="AB30" i="17"/>
  <c r="L30" i="17"/>
  <c r="AI30" i="17"/>
  <c r="S30" i="17"/>
  <c r="AM30" i="17"/>
  <c r="V30" i="17"/>
  <c r="AR30" i="17"/>
  <c r="Y30" i="17"/>
  <c r="EZ30" i="17"/>
  <c r="FQ30" i="17"/>
  <c r="FF30" i="17"/>
  <c r="ES30" i="17"/>
  <c r="EC30" i="17"/>
  <c r="DM30" i="17"/>
  <c r="CW30" i="17"/>
  <c r="CG30" i="17"/>
  <c r="BQ30" i="17"/>
  <c r="ER30" i="17"/>
  <c r="EB30" i="17"/>
  <c r="DL30" i="17"/>
  <c r="CV30" i="17"/>
  <c r="CF30" i="17"/>
  <c r="BP30" i="17"/>
  <c r="EU30" i="17"/>
  <c r="EE30" i="17"/>
  <c r="DO30" i="17"/>
  <c r="CY30" i="17"/>
  <c r="CI30" i="17"/>
  <c r="BS30" i="17"/>
  <c r="BC30" i="17"/>
  <c r="EX30" i="17"/>
  <c r="EH30" i="17"/>
  <c r="DR30" i="17"/>
  <c r="DB30" i="17"/>
  <c r="CL30" i="17"/>
  <c r="BV30" i="17"/>
  <c r="BF30" i="17"/>
  <c r="AP30" i="17"/>
  <c r="AO30" i="17"/>
  <c r="X30" i="17"/>
  <c r="BD30" i="17"/>
  <c r="AE30" i="17"/>
  <c r="O30" i="17"/>
  <c r="AH30" i="17"/>
  <c r="R30" i="17"/>
  <c r="AK30" i="17"/>
  <c r="U30" i="17"/>
  <c r="FJ30" i="17"/>
  <c r="FB30" i="17"/>
  <c r="FP30" i="17"/>
  <c r="FK30" i="17"/>
  <c r="EO30" i="17"/>
  <c r="DY30" i="17"/>
  <c r="DI30" i="17"/>
  <c r="CS30" i="17"/>
  <c r="CC30" i="17"/>
  <c r="BM30" i="17"/>
  <c r="EN30" i="17"/>
  <c r="DX30" i="17"/>
  <c r="DH30" i="17"/>
  <c r="CR30" i="17"/>
  <c r="CB30" i="17"/>
  <c r="BL30" i="17"/>
  <c r="EQ30" i="17"/>
  <c r="EA30" i="17"/>
  <c r="DK30" i="17"/>
  <c r="CU30" i="17"/>
  <c r="CE30" i="17"/>
  <c r="BO30" i="17"/>
  <c r="AY30" i="17"/>
  <c r="ET30" i="17"/>
  <c r="ED30" i="17"/>
  <c r="DN30" i="17"/>
  <c r="CX30" i="17"/>
  <c r="CH30" i="17"/>
  <c r="BR30" i="17"/>
  <c r="BB30" i="17"/>
  <c r="AL30" i="17"/>
  <c r="AJ30" i="17"/>
  <c r="T30" i="17"/>
  <c r="AV30" i="17"/>
  <c r="AA30" i="17"/>
  <c r="BA30" i="17"/>
  <c r="AD30" i="17"/>
  <c r="N30" i="17"/>
  <c r="AG30" i="17"/>
  <c r="Q30" i="17"/>
  <c r="FA30" i="17"/>
  <c r="FI30" i="17"/>
  <c r="FE30" i="17"/>
  <c r="FD30" i="17"/>
  <c r="FN30" i="17"/>
  <c r="FL30" i="17"/>
  <c r="H30" i="17"/>
  <c r="D29" i="17"/>
  <c r="F456" i="6"/>
  <c r="G456" i="6"/>
  <c r="N450" i="6"/>
  <c r="E450" i="6"/>
  <c r="D450" i="6"/>
  <c r="O444" i="6"/>
  <c r="J462" i="6"/>
  <c r="N456" i="6"/>
  <c r="E456" i="6"/>
  <c r="C456" i="6"/>
  <c r="D456" i="6"/>
  <c r="C450" i="6"/>
  <c r="O451" i="6"/>
  <c r="L458" i="6"/>
  <c r="N197" i="6"/>
  <c r="K458" i="6"/>
  <c r="M458" i="6"/>
  <c r="M461" i="6"/>
  <c r="L461" i="6"/>
  <c r="L465" i="6"/>
  <c r="M465" i="6"/>
  <c r="L200" i="6"/>
  <c r="M200" i="6"/>
  <c r="K461" i="6"/>
  <c r="J200" i="6"/>
  <c r="K200" i="6"/>
  <c r="K465" i="6"/>
  <c r="H200" i="6"/>
  <c r="I200" i="6"/>
  <c r="F200" i="6"/>
  <c r="G200" i="6"/>
  <c r="C200" i="6"/>
  <c r="D200" i="6"/>
  <c r="E200" i="6"/>
  <c r="N206" i="6"/>
  <c r="O199" i="6"/>
  <c r="H455" i="6" l="1"/>
  <c r="H456" i="6"/>
  <c r="I450" i="6"/>
  <c r="F443" i="6"/>
  <c r="F450" i="6"/>
  <c r="FS30" i="17"/>
  <c r="I456" i="6"/>
  <c r="J443" i="6"/>
  <c r="H462" i="6"/>
  <c r="I462" i="6"/>
  <c r="G455" i="6"/>
  <c r="F455" i="6"/>
  <c r="G443" i="6"/>
  <c r="H453" i="6"/>
  <c r="C30" i="17"/>
  <c r="D30" i="17"/>
  <c r="E29" i="17"/>
  <c r="I30" i="17"/>
  <c r="EW31" i="17"/>
  <c r="EG31" i="17"/>
  <c r="DQ31" i="17"/>
  <c r="DA31" i="17"/>
  <c r="CK31" i="17"/>
  <c r="BU31" i="17"/>
  <c r="BE31" i="17"/>
  <c r="AO31" i="17"/>
  <c r="Y31" i="17"/>
  <c r="EV31" i="17"/>
  <c r="EF31" i="17"/>
  <c r="DP31" i="17"/>
  <c r="CZ31" i="17"/>
  <c r="CJ31" i="17"/>
  <c r="BT31" i="17"/>
  <c r="BD31" i="17"/>
  <c r="AN31" i="17"/>
  <c r="X31" i="17"/>
  <c r="EY31" i="17"/>
  <c r="EI31" i="17"/>
  <c r="DS31" i="17"/>
  <c r="DC31" i="17"/>
  <c r="CM31" i="17"/>
  <c r="BW31" i="17"/>
  <c r="BG31" i="17"/>
  <c r="AQ31" i="17"/>
  <c r="AA31" i="17"/>
  <c r="EX31" i="17"/>
  <c r="EH31" i="17"/>
  <c r="DR31" i="17"/>
  <c r="DB31" i="17"/>
  <c r="CL31" i="17"/>
  <c r="BV31" i="17"/>
  <c r="BF31" i="17"/>
  <c r="AP31" i="17"/>
  <c r="Z31" i="17"/>
  <c r="EZ31" i="17"/>
  <c r="FD31" i="17"/>
  <c r="FJ31" i="17"/>
  <c r="FN31" i="17"/>
  <c r="ES31" i="17"/>
  <c r="EC31" i="17"/>
  <c r="DM31" i="17"/>
  <c r="CW31" i="17"/>
  <c r="CG31" i="17"/>
  <c r="BQ31" i="17"/>
  <c r="BA31" i="17"/>
  <c r="AK31" i="17"/>
  <c r="U31" i="17"/>
  <c r="ER31" i="17"/>
  <c r="EB31" i="17"/>
  <c r="DL31" i="17"/>
  <c r="CV31" i="17"/>
  <c r="CF31" i="17"/>
  <c r="BP31" i="17"/>
  <c r="AZ31" i="17"/>
  <c r="AJ31" i="17"/>
  <c r="T31" i="17"/>
  <c r="EU31" i="17"/>
  <c r="EE31" i="17"/>
  <c r="DO31" i="17"/>
  <c r="CY31" i="17"/>
  <c r="CI31" i="17"/>
  <c r="BS31" i="17"/>
  <c r="BC31" i="17"/>
  <c r="AM31" i="17"/>
  <c r="W31" i="17"/>
  <c r="ET31" i="17"/>
  <c r="ED31" i="17"/>
  <c r="DN31" i="17"/>
  <c r="CX31" i="17"/>
  <c r="CH31" i="17"/>
  <c r="BR31" i="17"/>
  <c r="BB31" i="17"/>
  <c r="AL31" i="17"/>
  <c r="V31" i="17"/>
  <c r="FA31" i="17"/>
  <c r="FB31" i="17"/>
  <c r="FM31" i="17"/>
  <c r="FH31" i="17"/>
  <c r="EO31" i="17"/>
  <c r="DY31" i="17"/>
  <c r="DI31" i="17"/>
  <c r="CS31" i="17"/>
  <c r="CC31" i="17"/>
  <c r="BM31" i="17"/>
  <c r="AW31" i="17"/>
  <c r="AG31" i="17"/>
  <c r="Q31" i="17"/>
  <c r="EN31" i="17"/>
  <c r="DX31" i="17"/>
  <c r="DH31" i="17"/>
  <c r="CR31" i="17"/>
  <c r="CB31" i="17"/>
  <c r="BL31" i="17"/>
  <c r="AV31" i="17"/>
  <c r="AF31" i="17"/>
  <c r="P31" i="17"/>
  <c r="EQ31" i="17"/>
  <c r="EA31" i="17"/>
  <c r="DK31" i="17"/>
  <c r="CU31" i="17"/>
  <c r="CE31" i="17"/>
  <c r="BO31" i="17"/>
  <c r="AY31" i="17"/>
  <c r="AI31" i="17"/>
  <c r="S31" i="17"/>
  <c r="EP31" i="17"/>
  <c r="DZ31" i="17"/>
  <c r="DJ31" i="17"/>
  <c r="CT31" i="17"/>
  <c r="CD31" i="17"/>
  <c r="BN31" i="17"/>
  <c r="AX31" i="17"/>
  <c r="AH31" i="17"/>
  <c r="R31" i="17"/>
  <c r="FR31" i="17"/>
  <c r="FK31" i="17"/>
  <c r="FQ31" i="17"/>
  <c r="FI31" i="17"/>
  <c r="EK31" i="17"/>
  <c r="DU31" i="17"/>
  <c r="DE31" i="17"/>
  <c r="CO31" i="17"/>
  <c r="BY31" i="17"/>
  <c r="BI31" i="17"/>
  <c r="AS31" i="17"/>
  <c r="AC31" i="17"/>
  <c r="M31" i="17"/>
  <c r="EJ31" i="17"/>
  <c r="DT31" i="17"/>
  <c r="DD31" i="17"/>
  <c r="CN31" i="17"/>
  <c r="BX31" i="17"/>
  <c r="BH31" i="17"/>
  <c r="AR31" i="17"/>
  <c r="AB31" i="17"/>
  <c r="L31" i="17"/>
  <c r="EM31" i="17"/>
  <c r="DW31" i="17"/>
  <c r="DG31" i="17"/>
  <c r="CQ31" i="17"/>
  <c r="CA31" i="17"/>
  <c r="BK31" i="17"/>
  <c r="AU31" i="17"/>
  <c r="AE31" i="17"/>
  <c r="O31" i="17"/>
  <c r="EL31" i="17"/>
  <c r="DV31" i="17"/>
  <c r="DF31" i="17"/>
  <c r="CP31" i="17"/>
  <c r="BZ31" i="17"/>
  <c r="BJ31" i="17"/>
  <c r="AT31" i="17"/>
  <c r="AD31" i="17"/>
  <c r="N31" i="17"/>
  <c r="FP31" i="17"/>
  <c r="FC31" i="17"/>
  <c r="FE31" i="17"/>
  <c r="FF31" i="17"/>
  <c r="FG31" i="17"/>
  <c r="FL31" i="17"/>
  <c r="FO31" i="17"/>
  <c r="H31" i="17"/>
  <c r="F462" i="6"/>
  <c r="G462" i="6"/>
  <c r="C443" i="6"/>
  <c r="N455" i="6"/>
  <c r="D455" i="6"/>
  <c r="N443" i="6"/>
  <c r="O450" i="6"/>
  <c r="E455" i="6"/>
  <c r="D443" i="6"/>
  <c r="E443" i="6"/>
  <c r="C455" i="6"/>
  <c r="O456" i="6"/>
  <c r="N462" i="6"/>
  <c r="E462" i="6"/>
  <c r="C462" i="6"/>
  <c r="D462" i="6"/>
  <c r="N196" i="6"/>
  <c r="J197" i="6"/>
  <c r="M197" i="6"/>
  <c r="K197" i="6"/>
  <c r="L197" i="6"/>
  <c r="L206" i="6"/>
  <c r="M206" i="6"/>
  <c r="L466" i="6"/>
  <c r="M466" i="6"/>
  <c r="K466" i="6"/>
  <c r="J206" i="6"/>
  <c r="K206" i="6"/>
  <c r="I197" i="6"/>
  <c r="H197" i="6"/>
  <c r="H206" i="6"/>
  <c r="I206" i="6"/>
  <c r="G197" i="6"/>
  <c r="F197" i="6"/>
  <c r="F206" i="6"/>
  <c r="G206" i="6"/>
  <c r="E197" i="6"/>
  <c r="D197" i="6"/>
  <c r="C206" i="6"/>
  <c r="D206" i="6"/>
  <c r="E206" i="6"/>
  <c r="O200" i="6"/>
  <c r="N207" i="6"/>
  <c r="C197" i="6"/>
  <c r="F453" i="6" l="1"/>
  <c r="J453" i="6"/>
  <c r="J458" i="6"/>
  <c r="J461" i="6"/>
  <c r="J463" i="6"/>
  <c r="I453" i="6"/>
  <c r="I443" i="6"/>
  <c r="FS31" i="17"/>
  <c r="I455" i="6"/>
  <c r="H458" i="6"/>
  <c r="J30" i="17"/>
  <c r="F29" i="17"/>
  <c r="H32" i="17"/>
  <c r="I31" i="17"/>
  <c r="C31" i="17"/>
  <c r="D31" i="17"/>
  <c r="EO32" i="17"/>
  <c r="DY32" i="17"/>
  <c r="DI32" i="17"/>
  <c r="CS32" i="17"/>
  <c r="CC32" i="17"/>
  <c r="EN32" i="17"/>
  <c r="DX32" i="17"/>
  <c r="DH32" i="17"/>
  <c r="CR32" i="17"/>
  <c r="CB32" i="17"/>
  <c r="EM32" i="17"/>
  <c r="DW32" i="17"/>
  <c r="DG32" i="17"/>
  <c r="CQ32" i="17"/>
  <c r="CA32" i="17"/>
  <c r="ET32" i="17"/>
  <c r="ED32" i="17"/>
  <c r="DN32" i="17"/>
  <c r="CX32" i="17"/>
  <c r="CH32" i="17"/>
  <c r="BR32" i="17"/>
  <c r="BX32" i="17"/>
  <c r="BA32" i="17"/>
  <c r="AK32" i="17"/>
  <c r="U32" i="17"/>
  <c r="BO32" i="17"/>
  <c r="AV32" i="17"/>
  <c r="AF32" i="17"/>
  <c r="P32" i="17"/>
  <c r="BH32" i="17"/>
  <c r="AQ32" i="17"/>
  <c r="AA32" i="17"/>
  <c r="BQ32" i="17"/>
  <c r="AX32" i="17"/>
  <c r="AH32" i="17"/>
  <c r="R32" i="17"/>
  <c r="FQ32" i="17"/>
  <c r="FR32" i="17"/>
  <c r="FN32" i="17"/>
  <c r="EK32" i="17"/>
  <c r="DU32" i="17"/>
  <c r="DE32" i="17"/>
  <c r="CO32" i="17"/>
  <c r="BY32" i="17"/>
  <c r="EJ32" i="17"/>
  <c r="DT32" i="17"/>
  <c r="DD32" i="17"/>
  <c r="CN32" i="17"/>
  <c r="EY32" i="17"/>
  <c r="EI32" i="17"/>
  <c r="DS32" i="17"/>
  <c r="DC32" i="17"/>
  <c r="CM32" i="17"/>
  <c r="BW32" i="17"/>
  <c r="EP32" i="17"/>
  <c r="DZ32" i="17"/>
  <c r="DJ32" i="17"/>
  <c r="CT32" i="17"/>
  <c r="CD32" i="17"/>
  <c r="BN32" i="17"/>
  <c r="BP32" i="17"/>
  <c r="AW32" i="17"/>
  <c r="AG32" i="17"/>
  <c r="Q32" i="17"/>
  <c r="BI32" i="17"/>
  <c r="AR32" i="17"/>
  <c r="AB32" i="17"/>
  <c r="L32" i="17"/>
  <c r="BC32" i="17"/>
  <c r="AM32" i="17"/>
  <c r="W32" i="17"/>
  <c r="BL32" i="17"/>
  <c r="AT32" i="17"/>
  <c r="AD32" i="17"/>
  <c r="N32" i="17"/>
  <c r="FH32" i="17"/>
  <c r="FS32" i="17"/>
  <c r="FF32" i="17"/>
  <c r="FI32" i="17"/>
  <c r="FP32" i="17"/>
  <c r="FG32" i="17"/>
  <c r="FC32" i="17"/>
  <c r="EW32" i="17"/>
  <c r="EG32" i="17"/>
  <c r="DQ32" i="17"/>
  <c r="DA32" i="17"/>
  <c r="CK32" i="17"/>
  <c r="EV32" i="17"/>
  <c r="EF32" i="17"/>
  <c r="DP32" i="17"/>
  <c r="CZ32" i="17"/>
  <c r="CJ32" i="17"/>
  <c r="EU32" i="17"/>
  <c r="EE32" i="17"/>
  <c r="DO32" i="17"/>
  <c r="CY32" i="17"/>
  <c r="CI32" i="17"/>
  <c r="BS32" i="17"/>
  <c r="EL32" i="17"/>
  <c r="DV32" i="17"/>
  <c r="DF32" i="17"/>
  <c r="CP32" i="17"/>
  <c r="BZ32" i="17"/>
  <c r="BJ32" i="17"/>
  <c r="BK32" i="17"/>
  <c r="AS32" i="17"/>
  <c r="AC32" i="17"/>
  <c r="M32" i="17"/>
  <c r="BD32" i="17"/>
  <c r="AN32" i="17"/>
  <c r="X32" i="17"/>
  <c r="BT32" i="17"/>
  <c r="AY32" i="17"/>
  <c r="AI32" i="17"/>
  <c r="S32" i="17"/>
  <c r="BG32" i="17"/>
  <c r="AP32" i="17"/>
  <c r="Z32" i="17"/>
  <c r="EZ32" i="17"/>
  <c r="FB32" i="17"/>
  <c r="FK32" i="17"/>
  <c r="FJ32" i="17"/>
  <c r="FE32" i="17"/>
  <c r="ES32" i="17"/>
  <c r="EC32" i="17"/>
  <c r="DM32" i="17"/>
  <c r="CW32" i="17"/>
  <c r="CG32" i="17"/>
  <c r="ER32" i="17"/>
  <c r="EB32" i="17"/>
  <c r="DL32" i="17"/>
  <c r="CV32" i="17"/>
  <c r="CF32" i="17"/>
  <c r="EQ32" i="17"/>
  <c r="EA32" i="17"/>
  <c r="DK32" i="17"/>
  <c r="CU32" i="17"/>
  <c r="CE32" i="17"/>
  <c r="EX32" i="17"/>
  <c r="EH32" i="17"/>
  <c r="DR32" i="17"/>
  <c r="DB32" i="17"/>
  <c r="CL32" i="17"/>
  <c r="BV32" i="17"/>
  <c r="BF32" i="17"/>
  <c r="BE32" i="17"/>
  <c r="AO32" i="17"/>
  <c r="Y32" i="17"/>
  <c r="BU32" i="17"/>
  <c r="AZ32" i="17"/>
  <c r="AJ32" i="17"/>
  <c r="T32" i="17"/>
  <c r="BM32" i="17"/>
  <c r="AU32" i="17"/>
  <c r="AE32" i="17"/>
  <c r="O32" i="17"/>
  <c r="BB32" i="17"/>
  <c r="AL32" i="17"/>
  <c r="V32" i="17"/>
  <c r="FO32" i="17"/>
  <c r="FD32" i="17"/>
  <c r="FM32" i="17"/>
  <c r="FL32" i="17"/>
  <c r="FA32" i="17"/>
  <c r="E30" i="17"/>
  <c r="F463" i="6"/>
  <c r="G463" i="6"/>
  <c r="F458" i="6"/>
  <c r="D453" i="6"/>
  <c r="O443" i="6"/>
  <c r="O455" i="6"/>
  <c r="E453" i="6"/>
  <c r="N453" i="6"/>
  <c r="C453" i="6"/>
  <c r="N177" i="6"/>
  <c r="O462" i="6"/>
  <c r="J465" i="6"/>
  <c r="N463" i="6"/>
  <c r="E463" i="6"/>
  <c r="C463" i="6"/>
  <c r="D463" i="6"/>
  <c r="K196" i="6"/>
  <c r="M196" i="6"/>
  <c r="L196" i="6"/>
  <c r="J196" i="6"/>
  <c r="L207" i="6"/>
  <c r="M207" i="6"/>
  <c r="L467" i="6"/>
  <c r="M467" i="6"/>
  <c r="J207" i="6"/>
  <c r="K207" i="6"/>
  <c r="K467" i="6"/>
  <c r="H196" i="6"/>
  <c r="I196" i="6"/>
  <c r="H207" i="6"/>
  <c r="I207" i="6"/>
  <c r="F196" i="6"/>
  <c r="G196" i="6"/>
  <c r="F207" i="6"/>
  <c r="G207" i="6"/>
  <c r="D196" i="6"/>
  <c r="E196" i="6"/>
  <c r="C207" i="6"/>
  <c r="D207" i="6"/>
  <c r="E207" i="6"/>
  <c r="N205" i="6"/>
  <c r="O206" i="6"/>
  <c r="N213" i="6"/>
  <c r="C196" i="6"/>
  <c r="O197" i="6"/>
  <c r="I461" i="6" l="1"/>
  <c r="I463" i="6"/>
  <c r="H461" i="6"/>
  <c r="H463" i="6"/>
  <c r="G458" i="6"/>
  <c r="G453" i="6"/>
  <c r="I458" i="6"/>
  <c r="H465" i="6"/>
  <c r="I465" i="6"/>
  <c r="F461" i="6"/>
  <c r="G461" i="6"/>
  <c r="J31" i="17"/>
  <c r="F30" i="17"/>
  <c r="N203" i="6"/>
  <c r="CX27" i="17"/>
  <c r="E31" i="17"/>
  <c r="FA27" i="17"/>
  <c r="FD27" i="17"/>
  <c r="AL27" i="17"/>
  <c r="AU27" i="17"/>
  <c r="AZ27" i="17"/>
  <c r="BE27" i="17"/>
  <c r="DB27" i="17"/>
  <c r="CE27" i="17"/>
  <c r="EQ27" i="17"/>
  <c r="EB27" i="17"/>
  <c r="DM27" i="17"/>
  <c r="FB27" i="17"/>
  <c r="AP27" i="17"/>
  <c r="AY27" i="17"/>
  <c r="BD27" i="17"/>
  <c r="BK27" i="17"/>
  <c r="DF27" i="17"/>
  <c r="CI27" i="17"/>
  <c r="EU27" i="17"/>
  <c r="EF27" i="17"/>
  <c r="DQ27" i="17"/>
  <c r="FP27" i="17"/>
  <c r="AD27" i="17"/>
  <c r="AM27" i="17"/>
  <c r="AR27" i="17"/>
  <c r="AW27" i="17"/>
  <c r="CT27" i="17"/>
  <c r="BW27" i="17"/>
  <c r="EI27" i="17"/>
  <c r="DT27" i="17"/>
  <c r="DE27" i="17"/>
  <c r="AH27" i="17"/>
  <c r="AQ27" i="17"/>
  <c r="AV27" i="17"/>
  <c r="BA27" i="17"/>
  <c r="CA27" i="17"/>
  <c r="EM27" i="17"/>
  <c r="DX27" i="17"/>
  <c r="DI27" i="17"/>
  <c r="FM27" i="17"/>
  <c r="EP35" i="17"/>
  <c r="DZ35" i="17"/>
  <c r="DJ35" i="17"/>
  <c r="CT35" i="17"/>
  <c r="EW35" i="17"/>
  <c r="EG35" i="17"/>
  <c r="DQ35" i="17"/>
  <c r="DA35" i="17"/>
  <c r="CK35" i="17"/>
  <c r="ER35" i="17"/>
  <c r="EB35" i="17"/>
  <c r="DL35" i="17"/>
  <c r="CV35" i="17"/>
  <c r="EU35" i="17"/>
  <c r="EE35" i="17"/>
  <c r="DO35" i="17"/>
  <c r="CY35" i="17"/>
  <c r="CJ35" i="17"/>
  <c r="BQ35" i="17"/>
  <c r="BA35" i="17"/>
  <c r="AK35" i="17"/>
  <c r="U35" i="17"/>
  <c r="CB35" i="17"/>
  <c r="BL35" i="17"/>
  <c r="AV35" i="17"/>
  <c r="AF35" i="17"/>
  <c r="P35" i="17"/>
  <c r="BW35" i="17"/>
  <c r="BG35" i="17"/>
  <c r="AQ35" i="17"/>
  <c r="AA35" i="17"/>
  <c r="CE35" i="17"/>
  <c r="BN35" i="17"/>
  <c r="AX35" i="17"/>
  <c r="AH35" i="17"/>
  <c r="R35" i="17"/>
  <c r="FS35" i="17"/>
  <c r="FC35" i="17"/>
  <c r="FJ35" i="17"/>
  <c r="FH35" i="17"/>
  <c r="EL35" i="17"/>
  <c r="DV35" i="17"/>
  <c r="DF35" i="17"/>
  <c r="CP35" i="17"/>
  <c r="ES35" i="17"/>
  <c r="EC35" i="17"/>
  <c r="DM35" i="17"/>
  <c r="CW35" i="17"/>
  <c r="CG35" i="17"/>
  <c r="EN35" i="17"/>
  <c r="DX35" i="17"/>
  <c r="DH35" i="17"/>
  <c r="CR35" i="17"/>
  <c r="EQ35" i="17"/>
  <c r="EA35" i="17"/>
  <c r="DK35" i="17"/>
  <c r="CU35" i="17"/>
  <c r="CD35" i="17"/>
  <c r="BM35" i="17"/>
  <c r="AW35" i="17"/>
  <c r="AG35" i="17"/>
  <c r="Q35" i="17"/>
  <c r="BX35" i="17"/>
  <c r="BH35" i="17"/>
  <c r="AR35" i="17"/>
  <c r="AB35" i="17"/>
  <c r="L35" i="17"/>
  <c r="BS35" i="17"/>
  <c r="BC35" i="17"/>
  <c r="AM35" i="17"/>
  <c r="W35" i="17"/>
  <c r="BZ35" i="17"/>
  <c r="BJ35" i="17"/>
  <c r="AT35" i="17"/>
  <c r="AD35" i="17"/>
  <c r="N35" i="17"/>
  <c r="FA35" i="17"/>
  <c r="FG35" i="17"/>
  <c r="FK35" i="17"/>
  <c r="FR35" i="17"/>
  <c r="FF35" i="17"/>
  <c r="FB35" i="17"/>
  <c r="FD35" i="17"/>
  <c r="EX35" i="17"/>
  <c r="EH35" i="17"/>
  <c r="DR35" i="17"/>
  <c r="DB35" i="17"/>
  <c r="CL35" i="17"/>
  <c r="EO35" i="17"/>
  <c r="DY35" i="17"/>
  <c r="DI35" i="17"/>
  <c r="CS35" i="17"/>
  <c r="CC35" i="17"/>
  <c r="EJ35" i="17"/>
  <c r="DT35" i="17"/>
  <c r="DD35" i="17"/>
  <c r="CN35" i="17"/>
  <c r="EM35" i="17"/>
  <c r="DW35" i="17"/>
  <c r="DG35" i="17"/>
  <c r="CQ35" i="17"/>
  <c r="BY35" i="17"/>
  <c r="BI35" i="17"/>
  <c r="AS35" i="17"/>
  <c r="AC35" i="17"/>
  <c r="M35" i="17"/>
  <c r="BT35" i="17"/>
  <c r="BD35" i="17"/>
  <c r="AN35" i="17"/>
  <c r="X35" i="17"/>
  <c r="CF35" i="17"/>
  <c r="BO35" i="17"/>
  <c r="AY35" i="17"/>
  <c r="AI35" i="17"/>
  <c r="S35" i="17"/>
  <c r="BV35" i="17"/>
  <c r="BF35" i="17"/>
  <c r="AP35" i="17"/>
  <c r="Z35" i="17"/>
  <c r="EZ35" i="17"/>
  <c r="FQ35" i="17"/>
  <c r="FP35" i="17"/>
  <c r="FI35" i="17"/>
  <c r="ET35" i="17"/>
  <c r="ED35" i="17"/>
  <c r="DN35" i="17"/>
  <c r="CX35" i="17"/>
  <c r="CH35" i="17"/>
  <c r="EK35" i="17"/>
  <c r="DU35" i="17"/>
  <c r="DE35" i="17"/>
  <c r="CO35" i="17"/>
  <c r="EV35" i="17"/>
  <c r="EF35" i="17"/>
  <c r="DP35" i="17"/>
  <c r="CZ35" i="17"/>
  <c r="EY35" i="17"/>
  <c r="EI35" i="17"/>
  <c r="DS35" i="17"/>
  <c r="DC35" i="17"/>
  <c r="CM35" i="17"/>
  <c r="BU35" i="17"/>
  <c r="BE35" i="17"/>
  <c r="AO35" i="17"/>
  <c r="Y35" i="17"/>
  <c r="CI35" i="17"/>
  <c r="BP35" i="17"/>
  <c r="AZ35" i="17"/>
  <c r="AJ35" i="17"/>
  <c r="T35" i="17"/>
  <c r="CA35" i="17"/>
  <c r="BK35" i="17"/>
  <c r="AU35" i="17"/>
  <c r="AE35" i="17"/>
  <c r="O35" i="17"/>
  <c r="BR35" i="17"/>
  <c r="BB35" i="17"/>
  <c r="AL35" i="17"/>
  <c r="V35" i="17"/>
  <c r="FN35" i="17"/>
  <c r="FO35" i="17"/>
  <c r="FM35" i="17"/>
  <c r="FE35" i="17"/>
  <c r="FL35" i="17"/>
  <c r="BB27" i="17"/>
  <c r="BM27" i="17"/>
  <c r="BU27" i="17"/>
  <c r="BF27" i="17"/>
  <c r="DR27" i="17"/>
  <c r="CU27" i="17"/>
  <c r="CF27" i="17"/>
  <c r="ER27" i="17"/>
  <c r="EC27" i="17"/>
  <c r="BG27" i="17"/>
  <c r="BT27" i="17"/>
  <c r="M27" i="17"/>
  <c r="BJ27" i="17"/>
  <c r="DV27" i="17"/>
  <c r="CY27" i="17"/>
  <c r="CJ27" i="17"/>
  <c r="EV27" i="17"/>
  <c r="EG27" i="17"/>
  <c r="FG27" i="17"/>
  <c r="AT27" i="17"/>
  <c r="BC27" i="17"/>
  <c r="BI27" i="17"/>
  <c r="BP27" i="17"/>
  <c r="DJ27" i="17"/>
  <c r="CM27" i="17"/>
  <c r="EY27" i="17"/>
  <c r="EJ27" i="17"/>
  <c r="DU27" i="17"/>
  <c r="FQ27" i="17"/>
  <c r="AX27" i="17"/>
  <c r="BH27" i="17"/>
  <c r="BO27" i="17"/>
  <c r="BX27" i="17"/>
  <c r="DN27" i="17"/>
  <c r="CQ27" i="17"/>
  <c r="CB27" i="17"/>
  <c r="EN27" i="17"/>
  <c r="DY27" i="17"/>
  <c r="FO27" i="17"/>
  <c r="O27" i="17"/>
  <c r="T27" i="17"/>
  <c r="Y27" i="17"/>
  <c r="BV27" i="17"/>
  <c r="EH27" i="17"/>
  <c r="DK27" i="17"/>
  <c r="CV27" i="17"/>
  <c r="CG27" i="17"/>
  <c r="ES27" i="17"/>
  <c r="FJ27" i="17"/>
  <c r="D32" i="17"/>
  <c r="EZ27" i="17"/>
  <c r="S27" i="17"/>
  <c r="X27" i="17"/>
  <c r="AC27" i="17"/>
  <c r="BZ27" i="17"/>
  <c r="EL27" i="17"/>
  <c r="DO27" i="17"/>
  <c r="CZ27" i="17"/>
  <c r="CK27" i="17"/>
  <c r="EW27" i="17"/>
  <c r="FI27" i="17"/>
  <c r="FH27" i="17"/>
  <c r="BL27" i="17"/>
  <c r="L27" i="17"/>
  <c r="Q27" i="17"/>
  <c r="BN27" i="17"/>
  <c r="DZ27" i="17"/>
  <c r="DC27" i="17"/>
  <c r="CN27" i="17"/>
  <c r="BY27" i="17"/>
  <c r="EK27" i="17"/>
  <c r="FN27" i="17"/>
  <c r="BQ27" i="17"/>
  <c r="P27" i="17"/>
  <c r="U27" i="17"/>
  <c r="BR27" i="17"/>
  <c r="ED27" i="17"/>
  <c r="DG27" i="17"/>
  <c r="CR27" i="17"/>
  <c r="CC27" i="17"/>
  <c r="EO27" i="17"/>
  <c r="FL27" i="17"/>
  <c r="C32" i="17"/>
  <c r="V27" i="17"/>
  <c r="AE27" i="17"/>
  <c r="AJ27" i="17"/>
  <c r="AO27" i="17"/>
  <c r="CL27" i="17"/>
  <c r="EX27" i="17"/>
  <c r="EA27" i="17"/>
  <c r="DL27" i="17"/>
  <c r="CW27" i="17"/>
  <c r="FE27" i="17"/>
  <c r="FK27" i="17"/>
  <c r="Z27" i="17"/>
  <c r="AI27" i="17"/>
  <c r="AN27" i="17"/>
  <c r="AS27" i="17"/>
  <c r="CP27" i="17"/>
  <c r="BS27" i="17"/>
  <c r="EE27" i="17"/>
  <c r="DP27" i="17"/>
  <c r="DA27" i="17"/>
  <c r="FC27" i="17"/>
  <c r="FF27" i="17"/>
  <c r="N27" i="17"/>
  <c r="W27" i="17"/>
  <c r="AB27" i="17"/>
  <c r="AG27" i="17"/>
  <c r="CD27" i="17"/>
  <c r="EP27" i="17"/>
  <c r="DS27" i="17"/>
  <c r="DD27" i="17"/>
  <c r="CO27" i="17"/>
  <c r="FR27" i="17"/>
  <c r="R27" i="17"/>
  <c r="AA27" i="17"/>
  <c r="AF27" i="17"/>
  <c r="AK27" i="17"/>
  <c r="CH27" i="17"/>
  <c r="ET27" i="17"/>
  <c r="DW27" i="17"/>
  <c r="DH27" i="17"/>
  <c r="CS27" i="17"/>
  <c r="I32" i="17"/>
  <c r="F465" i="6"/>
  <c r="G465" i="6"/>
  <c r="C461" i="6"/>
  <c r="E461" i="6"/>
  <c r="N458" i="6"/>
  <c r="N461" i="6"/>
  <c r="D461" i="6"/>
  <c r="D458" i="6"/>
  <c r="E458" i="6"/>
  <c r="O453" i="6"/>
  <c r="C458" i="6"/>
  <c r="J466" i="6"/>
  <c r="O463" i="6"/>
  <c r="N465" i="6"/>
  <c r="D465" i="6"/>
  <c r="E465" i="6"/>
  <c r="C465" i="6"/>
  <c r="H205" i="6"/>
  <c r="L205" i="6"/>
  <c r="M177" i="6"/>
  <c r="J177" i="6"/>
  <c r="K177" i="6"/>
  <c r="K205" i="6"/>
  <c r="M205" i="6"/>
  <c r="J205" i="6"/>
  <c r="L177" i="6"/>
  <c r="M464" i="6"/>
  <c r="L464" i="6"/>
  <c r="L213" i="6"/>
  <c r="M213" i="6"/>
  <c r="L468" i="6"/>
  <c r="M468" i="6"/>
  <c r="K464" i="6"/>
  <c r="J213" i="6"/>
  <c r="K213" i="6"/>
  <c r="K468" i="6"/>
  <c r="I205" i="6"/>
  <c r="I177" i="6"/>
  <c r="F205" i="6"/>
  <c r="H177" i="6"/>
  <c r="H213" i="6"/>
  <c r="I213" i="6"/>
  <c r="G205" i="6"/>
  <c r="G177" i="6"/>
  <c r="F177" i="6"/>
  <c r="F213" i="6"/>
  <c r="G213" i="6"/>
  <c r="C177" i="6"/>
  <c r="E205" i="6"/>
  <c r="O196" i="6"/>
  <c r="D205" i="6"/>
  <c r="E177" i="6"/>
  <c r="D177" i="6"/>
  <c r="C213" i="6"/>
  <c r="D213" i="6"/>
  <c r="E213" i="6"/>
  <c r="C205" i="6"/>
  <c r="O207" i="6"/>
  <c r="N214" i="6"/>
  <c r="FS27" i="17" l="1"/>
  <c r="N209" i="6"/>
  <c r="H466" i="6"/>
  <c r="I466" i="6"/>
  <c r="O458" i="6"/>
  <c r="J32" i="17"/>
  <c r="F31" i="17"/>
  <c r="E32" i="17"/>
  <c r="FM34" i="17"/>
  <c r="BB34" i="17"/>
  <c r="AU34" i="17"/>
  <c r="AJ34" i="17"/>
  <c r="Y34" i="17"/>
  <c r="CM34" i="17"/>
  <c r="EY34" i="17"/>
  <c r="EV34" i="17"/>
  <c r="EK34" i="17"/>
  <c r="ED34" i="17"/>
  <c r="FQ34" i="17"/>
  <c r="BF34" i="17"/>
  <c r="AY34" i="17"/>
  <c r="AN34" i="17"/>
  <c r="AC34" i="17"/>
  <c r="CQ34" i="17"/>
  <c r="CN34" i="17"/>
  <c r="CC34" i="17"/>
  <c r="EO34" i="17"/>
  <c r="EH34" i="17"/>
  <c r="FG34" i="17"/>
  <c r="AT34" i="17"/>
  <c r="AM34" i="17"/>
  <c r="AB34" i="17"/>
  <c r="Q34" i="17"/>
  <c r="CD34" i="17"/>
  <c r="EQ34" i="17"/>
  <c r="EN34" i="17"/>
  <c r="EC34" i="17"/>
  <c r="DV34" i="17"/>
  <c r="FH34" i="17"/>
  <c r="AX34" i="17"/>
  <c r="AQ34" i="17"/>
  <c r="AF34" i="17"/>
  <c r="U34" i="17"/>
  <c r="CJ34" i="17"/>
  <c r="EU34" i="17"/>
  <c r="ER34" i="17"/>
  <c r="EG34" i="17"/>
  <c r="DZ34" i="17"/>
  <c r="FL34" i="17"/>
  <c r="C35" i="17"/>
  <c r="BR34" i="17"/>
  <c r="BK34" i="17"/>
  <c r="AZ34" i="17"/>
  <c r="AO34" i="17"/>
  <c r="DC34" i="17"/>
  <c r="CZ34" i="17"/>
  <c r="CO34" i="17"/>
  <c r="CH34" i="17"/>
  <c r="ET34" i="17"/>
  <c r="FI34" i="17"/>
  <c r="EZ34" i="17"/>
  <c r="D35" i="17"/>
  <c r="BV34" i="17"/>
  <c r="BO34" i="17"/>
  <c r="BD34" i="17"/>
  <c r="AS34" i="17"/>
  <c r="DG34" i="17"/>
  <c r="DD34" i="17"/>
  <c r="CS34" i="17"/>
  <c r="CL34" i="17"/>
  <c r="EX34" i="17"/>
  <c r="FF34" i="17"/>
  <c r="FA34" i="17"/>
  <c r="BJ34" i="17"/>
  <c r="BC34" i="17"/>
  <c r="AR34" i="17"/>
  <c r="AG34" i="17"/>
  <c r="CU34" i="17"/>
  <c r="CR34" i="17"/>
  <c r="CG34" i="17"/>
  <c r="ES34" i="17"/>
  <c r="EL34" i="17"/>
  <c r="FC34" i="17"/>
  <c r="FS34" i="17"/>
  <c r="BN34" i="17"/>
  <c r="BG34" i="17"/>
  <c r="AV34" i="17"/>
  <c r="AK34" i="17"/>
  <c r="CY34" i="17"/>
  <c r="CV34" i="17"/>
  <c r="CK34" i="17"/>
  <c r="EW34" i="17"/>
  <c r="EP34" i="17"/>
  <c r="C27" i="17"/>
  <c r="EX37" i="17"/>
  <c r="EH37" i="17"/>
  <c r="DR37" i="17"/>
  <c r="DB37" i="17"/>
  <c r="CL37" i="17"/>
  <c r="BV37" i="17"/>
  <c r="BF37" i="17"/>
  <c r="AP37" i="17"/>
  <c r="Z37" i="17"/>
  <c r="EW37" i="17"/>
  <c r="EG37" i="17"/>
  <c r="DQ37" i="17"/>
  <c r="DA37" i="17"/>
  <c r="CK37" i="17"/>
  <c r="BU37" i="17"/>
  <c r="BE37" i="17"/>
  <c r="AO37" i="17"/>
  <c r="Y37" i="17"/>
  <c r="EV37" i="17"/>
  <c r="EF37" i="17"/>
  <c r="DP37" i="17"/>
  <c r="CZ37" i="17"/>
  <c r="CJ37" i="17"/>
  <c r="BT37" i="17"/>
  <c r="BD37" i="17"/>
  <c r="AN37" i="17"/>
  <c r="X37" i="17"/>
  <c r="EY37" i="17"/>
  <c r="EI37" i="17"/>
  <c r="DS37" i="17"/>
  <c r="DC37" i="17"/>
  <c r="CM37" i="17"/>
  <c r="BW37" i="17"/>
  <c r="BG37" i="17"/>
  <c r="AQ37" i="17"/>
  <c r="AA37" i="17"/>
  <c r="EZ37" i="17"/>
  <c r="FH37" i="17"/>
  <c r="FE37" i="17"/>
  <c r="FQ37" i="17"/>
  <c r="FA37" i="17"/>
  <c r="FG37" i="17"/>
  <c r="FI37" i="17"/>
  <c r="FF37" i="17"/>
  <c r="FN37" i="17"/>
  <c r="ET37" i="17"/>
  <c r="ED37" i="17"/>
  <c r="DN37" i="17"/>
  <c r="CX37" i="17"/>
  <c r="CH37" i="17"/>
  <c r="BR37" i="17"/>
  <c r="BB37" i="17"/>
  <c r="AL37" i="17"/>
  <c r="V37" i="17"/>
  <c r="ES37" i="17"/>
  <c r="EC37" i="17"/>
  <c r="DM37" i="17"/>
  <c r="CW37" i="17"/>
  <c r="CG37" i="17"/>
  <c r="BQ37" i="17"/>
  <c r="BA37" i="17"/>
  <c r="AK37" i="17"/>
  <c r="U37" i="17"/>
  <c r="ER37" i="17"/>
  <c r="EB37" i="17"/>
  <c r="DL37" i="17"/>
  <c r="CV37" i="17"/>
  <c r="CF37" i="17"/>
  <c r="BP37" i="17"/>
  <c r="AZ37" i="17"/>
  <c r="AJ37" i="17"/>
  <c r="T37" i="17"/>
  <c r="EU37" i="17"/>
  <c r="EE37" i="17"/>
  <c r="DO37" i="17"/>
  <c r="CY37" i="17"/>
  <c r="CI37" i="17"/>
  <c r="BS37" i="17"/>
  <c r="BC37" i="17"/>
  <c r="AM37" i="17"/>
  <c r="W37" i="17"/>
  <c r="FP37" i="17"/>
  <c r="EP37" i="17"/>
  <c r="DZ37" i="17"/>
  <c r="DJ37" i="17"/>
  <c r="CT37" i="17"/>
  <c r="CD37" i="17"/>
  <c r="BN37" i="17"/>
  <c r="AX37" i="17"/>
  <c r="AH37" i="17"/>
  <c r="R37" i="17"/>
  <c r="EO37" i="17"/>
  <c r="DY37" i="17"/>
  <c r="DI37" i="17"/>
  <c r="CS37" i="17"/>
  <c r="CC37" i="17"/>
  <c r="BM37" i="17"/>
  <c r="AW37" i="17"/>
  <c r="AG37" i="17"/>
  <c r="Q37" i="17"/>
  <c r="EN37" i="17"/>
  <c r="DX37" i="17"/>
  <c r="DH37" i="17"/>
  <c r="CR37" i="17"/>
  <c r="CB37" i="17"/>
  <c r="BL37" i="17"/>
  <c r="AV37" i="17"/>
  <c r="AF37" i="17"/>
  <c r="P37" i="17"/>
  <c r="EQ37" i="17"/>
  <c r="EA37" i="17"/>
  <c r="DK37" i="17"/>
  <c r="CU37" i="17"/>
  <c r="CE37" i="17"/>
  <c r="BO37" i="17"/>
  <c r="AY37" i="17"/>
  <c r="AI37" i="17"/>
  <c r="S37" i="17"/>
  <c r="FL37" i="17"/>
  <c r="FB37" i="17"/>
  <c r="FM37" i="17"/>
  <c r="FR37" i="17"/>
  <c r="EL37" i="17"/>
  <c r="DV37" i="17"/>
  <c r="DF37" i="17"/>
  <c r="CP37" i="17"/>
  <c r="BZ37" i="17"/>
  <c r="BJ37" i="17"/>
  <c r="AT37" i="17"/>
  <c r="AD37" i="17"/>
  <c r="N37" i="17"/>
  <c r="EK37" i="17"/>
  <c r="DU37" i="17"/>
  <c r="DE37" i="17"/>
  <c r="CO37" i="17"/>
  <c r="BY37" i="17"/>
  <c r="BI37" i="17"/>
  <c r="AS37" i="17"/>
  <c r="AC37" i="17"/>
  <c r="M37" i="17"/>
  <c r="EJ37" i="17"/>
  <c r="DT37" i="17"/>
  <c r="DD37" i="17"/>
  <c r="CN37" i="17"/>
  <c r="BX37" i="17"/>
  <c r="BH37" i="17"/>
  <c r="AR37" i="17"/>
  <c r="AB37" i="17"/>
  <c r="L37" i="17"/>
  <c r="EM37" i="17"/>
  <c r="DW37" i="17"/>
  <c r="DG37" i="17"/>
  <c r="CQ37" i="17"/>
  <c r="CA37" i="17"/>
  <c r="BK37" i="17"/>
  <c r="AU37" i="17"/>
  <c r="AE37" i="17"/>
  <c r="O37" i="17"/>
  <c r="FO37" i="17"/>
  <c r="FK37" i="17"/>
  <c r="FD37" i="17"/>
  <c r="FC37" i="17"/>
  <c r="FJ37" i="17"/>
  <c r="FE34" i="17"/>
  <c r="FO34" i="17"/>
  <c r="V34" i="17"/>
  <c r="O34" i="17"/>
  <c r="CA34" i="17"/>
  <c r="BP34" i="17"/>
  <c r="BE34" i="17"/>
  <c r="DS34" i="17"/>
  <c r="DP34" i="17"/>
  <c r="DE34" i="17"/>
  <c r="CX34" i="17"/>
  <c r="Z34" i="17"/>
  <c r="S34" i="17"/>
  <c r="CF34" i="17"/>
  <c r="BT34" i="17"/>
  <c r="BI34" i="17"/>
  <c r="DW34" i="17"/>
  <c r="DT34" i="17"/>
  <c r="DI34" i="17"/>
  <c r="DB34" i="17"/>
  <c r="FD34" i="17"/>
  <c r="FR34" i="17"/>
  <c r="N34" i="17"/>
  <c r="BZ34" i="17"/>
  <c r="BS34" i="17"/>
  <c r="BH34" i="17"/>
  <c r="AW34" i="17"/>
  <c r="DK34" i="17"/>
  <c r="DH34" i="17"/>
  <c r="CW34" i="17"/>
  <c r="CP34" i="17"/>
  <c r="R34" i="17"/>
  <c r="CE34" i="17"/>
  <c r="BW34" i="17"/>
  <c r="BL34" i="17"/>
  <c r="BA34" i="17"/>
  <c r="DO34" i="17"/>
  <c r="DL34" i="17"/>
  <c r="DA34" i="17"/>
  <c r="CT34" i="17"/>
  <c r="D27" i="17"/>
  <c r="H28" i="17"/>
  <c r="FN34" i="17"/>
  <c r="AL34" i="17"/>
  <c r="AE34" i="17"/>
  <c r="T34" i="17"/>
  <c r="CI34" i="17"/>
  <c r="BU34" i="17"/>
  <c r="EI34" i="17"/>
  <c r="EF34" i="17"/>
  <c r="DU34" i="17"/>
  <c r="DN34" i="17"/>
  <c r="FP34" i="17"/>
  <c r="AP34" i="17"/>
  <c r="AI34" i="17"/>
  <c r="X34" i="17"/>
  <c r="M34" i="17"/>
  <c r="BY34" i="17"/>
  <c r="EM34" i="17"/>
  <c r="EJ34" i="17"/>
  <c r="DY34" i="17"/>
  <c r="DR34" i="17"/>
  <c r="FB34" i="17"/>
  <c r="FK34" i="17"/>
  <c r="AD34" i="17"/>
  <c r="W34" i="17"/>
  <c r="L34" i="17"/>
  <c r="BX34" i="17"/>
  <c r="BM34" i="17"/>
  <c r="EA34" i="17"/>
  <c r="DX34" i="17"/>
  <c r="DM34" i="17"/>
  <c r="DF34" i="17"/>
  <c r="FJ34" i="17"/>
  <c r="AH34" i="17"/>
  <c r="AA34" i="17"/>
  <c r="P34" i="17"/>
  <c r="CB34" i="17"/>
  <c r="BQ34" i="17"/>
  <c r="EE34" i="17"/>
  <c r="EB34" i="17"/>
  <c r="DQ34" i="17"/>
  <c r="DJ34" i="17"/>
  <c r="F466" i="6"/>
  <c r="G466" i="6"/>
  <c r="O461" i="6"/>
  <c r="O465" i="6"/>
  <c r="N466" i="6"/>
  <c r="C466" i="6"/>
  <c r="D466" i="6"/>
  <c r="E466" i="6"/>
  <c r="N212" i="6"/>
  <c r="M460" i="6"/>
  <c r="L203" i="6"/>
  <c r="K203" i="6"/>
  <c r="M203" i="6"/>
  <c r="L460" i="6"/>
  <c r="J203" i="6"/>
  <c r="L214" i="6"/>
  <c r="M214" i="6"/>
  <c r="K460" i="6"/>
  <c r="J214" i="6"/>
  <c r="K214" i="6"/>
  <c r="H203" i="6"/>
  <c r="I203" i="6"/>
  <c r="H214" i="6"/>
  <c r="I214" i="6"/>
  <c r="F203" i="6"/>
  <c r="G203" i="6"/>
  <c r="F214" i="6"/>
  <c r="G214" i="6"/>
  <c r="E203" i="6"/>
  <c r="O177" i="6"/>
  <c r="C203" i="6"/>
  <c r="O205" i="6"/>
  <c r="D203" i="6"/>
  <c r="C214" i="6"/>
  <c r="D214" i="6"/>
  <c r="E214" i="6"/>
  <c r="O213" i="6"/>
  <c r="N216" i="6"/>
  <c r="FS37" i="17" l="1"/>
  <c r="J464" i="6"/>
  <c r="J467" i="6"/>
  <c r="F32" i="17"/>
  <c r="E35" i="17"/>
  <c r="FV21" i="17"/>
  <c r="FV12" i="17"/>
  <c r="FV31" i="17"/>
  <c r="FV32" i="17"/>
  <c r="FV14" i="17"/>
  <c r="FV30" i="17"/>
  <c r="FV25" i="17"/>
  <c r="FV20" i="17"/>
  <c r="FV22" i="17"/>
  <c r="FV11" i="17"/>
  <c r="FV35" i="17"/>
  <c r="FV29" i="17"/>
  <c r="FV41" i="17"/>
  <c r="FV37" i="17"/>
  <c r="FV13" i="17"/>
  <c r="FV23" i="17"/>
  <c r="FV40" i="17"/>
  <c r="E27" i="17"/>
  <c r="D34" i="17"/>
  <c r="I28" i="17"/>
  <c r="C34" i="17"/>
  <c r="H35" i="17"/>
  <c r="C37" i="17"/>
  <c r="D37" i="17"/>
  <c r="F467" i="6"/>
  <c r="G467" i="6"/>
  <c r="O466" i="6"/>
  <c r="N467" i="6"/>
  <c r="C467" i="6"/>
  <c r="D467" i="6"/>
  <c r="E467" i="6"/>
  <c r="M470" i="6"/>
  <c r="L470" i="6"/>
  <c r="M209" i="6"/>
  <c r="K212" i="6"/>
  <c r="J212" i="6"/>
  <c r="K470" i="6"/>
  <c r="K209" i="6"/>
  <c r="J209" i="6"/>
  <c r="L209" i="6"/>
  <c r="M212" i="6"/>
  <c r="L212" i="6"/>
  <c r="L216" i="6"/>
  <c r="M216" i="6"/>
  <c r="J216" i="6"/>
  <c r="K216" i="6"/>
  <c r="I212" i="6"/>
  <c r="H212" i="6"/>
  <c r="I209" i="6"/>
  <c r="H209" i="6"/>
  <c r="H216" i="6"/>
  <c r="I216" i="6"/>
  <c r="G212" i="6"/>
  <c r="F212" i="6"/>
  <c r="G209" i="6"/>
  <c r="F209" i="6"/>
  <c r="E209" i="6"/>
  <c r="F216" i="6"/>
  <c r="G216" i="6"/>
  <c r="C209" i="6"/>
  <c r="O203" i="6"/>
  <c r="E212" i="6"/>
  <c r="D212" i="6"/>
  <c r="D209" i="6"/>
  <c r="C216" i="6"/>
  <c r="D216" i="6"/>
  <c r="E216" i="6"/>
  <c r="O214" i="6"/>
  <c r="N217" i="6"/>
  <c r="C212" i="6"/>
  <c r="J468" i="6" l="1"/>
  <c r="I464" i="6"/>
  <c r="I467" i="6"/>
  <c r="H464" i="6"/>
  <c r="H467" i="6"/>
  <c r="G464" i="6"/>
  <c r="F464" i="6"/>
  <c r="F27" i="17"/>
  <c r="J28" i="17"/>
  <c r="F35" i="17"/>
  <c r="FV39" i="17"/>
  <c r="FV34" i="17"/>
  <c r="FV27" i="17"/>
  <c r="E37" i="17"/>
  <c r="I35" i="17"/>
  <c r="FV10" i="17"/>
  <c r="FV9" i="17"/>
  <c r="E34" i="17"/>
  <c r="FV18" i="17"/>
  <c r="FV19" i="17"/>
  <c r="F468" i="6"/>
  <c r="G468" i="6"/>
  <c r="N464" i="6"/>
  <c r="E464" i="6"/>
  <c r="D464" i="6"/>
  <c r="O467" i="6"/>
  <c r="N468" i="6"/>
  <c r="C468" i="6"/>
  <c r="D468" i="6"/>
  <c r="E468" i="6"/>
  <c r="C464" i="6"/>
  <c r="N215" i="6"/>
  <c r="L217" i="6"/>
  <c r="M217" i="6"/>
  <c r="J217" i="6"/>
  <c r="K217" i="6"/>
  <c r="H217" i="6"/>
  <c r="I217" i="6"/>
  <c r="O209" i="6"/>
  <c r="F217" i="6"/>
  <c r="G217" i="6"/>
  <c r="O212" i="6"/>
  <c r="C217" i="6"/>
  <c r="D217" i="6"/>
  <c r="E217" i="6"/>
  <c r="O216" i="6"/>
  <c r="N219" i="6"/>
  <c r="I468" i="6" l="1"/>
  <c r="H460" i="6"/>
  <c r="H468" i="6"/>
  <c r="J470" i="6"/>
  <c r="J460" i="6"/>
  <c r="G460" i="6"/>
  <c r="H470" i="6"/>
  <c r="J35" i="17"/>
  <c r="F37" i="17"/>
  <c r="F34" i="17"/>
  <c r="FV16" i="17"/>
  <c r="N460" i="6"/>
  <c r="E460" i="6"/>
  <c r="O464" i="6"/>
  <c r="D460" i="6"/>
  <c r="C460" i="6"/>
  <c r="O468" i="6"/>
  <c r="M215" i="6"/>
  <c r="L215" i="6"/>
  <c r="K215" i="6"/>
  <c r="J215" i="6"/>
  <c r="L219" i="6"/>
  <c r="M219" i="6"/>
  <c r="J219" i="6"/>
  <c r="K219" i="6"/>
  <c r="I215" i="6"/>
  <c r="H215" i="6"/>
  <c r="H219" i="6"/>
  <c r="I219" i="6"/>
  <c r="G215" i="6"/>
  <c r="F215" i="6"/>
  <c r="F219" i="6"/>
  <c r="G219" i="6"/>
  <c r="E215" i="6"/>
  <c r="D215" i="6"/>
  <c r="C219" i="6"/>
  <c r="D219" i="6"/>
  <c r="E219" i="6"/>
  <c r="O217" i="6"/>
  <c r="N220" i="6"/>
  <c r="C215" i="6"/>
  <c r="F470" i="6" l="1"/>
  <c r="F460" i="6"/>
  <c r="I470" i="6"/>
  <c r="I460" i="6"/>
  <c r="G470" i="6"/>
  <c r="E470" i="6"/>
  <c r="C470" i="6"/>
  <c r="O460" i="6"/>
  <c r="D470" i="6"/>
  <c r="N470" i="6"/>
  <c r="N218" i="6"/>
  <c r="L220" i="6"/>
  <c r="M220" i="6"/>
  <c r="J220" i="6"/>
  <c r="K220" i="6"/>
  <c r="H220" i="6"/>
  <c r="I220" i="6"/>
  <c r="F220" i="6"/>
  <c r="G220" i="6"/>
  <c r="O215" i="6"/>
  <c r="C220" i="6"/>
  <c r="D220" i="6"/>
  <c r="E220" i="6"/>
  <c r="O219" i="6"/>
  <c r="N222" i="6"/>
  <c r="O470" i="6" l="1"/>
  <c r="L218" i="6"/>
  <c r="K218" i="6"/>
  <c r="J218" i="6"/>
  <c r="M218" i="6"/>
  <c r="L222" i="6"/>
  <c r="M222" i="6"/>
  <c r="J222" i="6"/>
  <c r="K222" i="6"/>
  <c r="I218" i="6"/>
  <c r="H218" i="6"/>
  <c r="H222" i="6"/>
  <c r="I222" i="6"/>
  <c r="F218" i="6"/>
  <c r="G218" i="6"/>
  <c r="F222" i="6"/>
  <c r="G222" i="6"/>
  <c r="D218" i="6"/>
  <c r="E218" i="6"/>
  <c r="C222" i="6"/>
  <c r="D222" i="6"/>
  <c r="E222" i="6"/>
  <c r="N223" i="6"/>
  <c r="C218" i="6"/>
  <c r="O220" i="6"/>
  <c r="L223" i="6" l="1"/>
  <c r="M223" i="6"/>
  <c r="J223" i="6"/>
  <c r="K223" i="6"/>
  <c r="H223" i="6"/>
  <c r="I223" i="6"/>
  <c r="F223" i="6"/>
  <c r="G223" i="6"/>
  <c r="O218" i="6"/>
  <c r="C223" i="6"/>
  <c r="D223" i="6"/>
  <c r="E223" i="6"/>
  <c r="O222" i="6"/>
  <c r="N224" i="6"/>
  <c r="L224" i="6" l="1"/>
  <c r="M224" i="6"/>
  <c r="J224" i="6"/>
  <c r="K224" i="6"/>
  <c r="H224" i="6"/>
  <c r="I224" i="6"/>
  <c r="F224" i="6"/>
  <c r="G224" i="6"/>
  <c r="C224" i="6"/>
  <c r="D224" i="6"/>
  <c r="E224" i="6"/>
  <c r="O223" i="6"/>
  <c r="N225" i="6"/>
  <c r="L225" i="6" l="1"/>
  <c r="M225" i="6"/>
  <c r="J225" i="6"/>
  <c r="K225" i="6"/>
  <c r="H225" i="6"/>
  <c r="I225" i="6"/>
  <c r="F225" i="6"/>
  <c r="G225" i="6"/>
  <c r="C225" i="6"/>
  <c r="D225" i="6"/>
  <c r="E225" i="6"/>
  <c r="O224" i="6"/>
  <c r="N226" i="6"/>
  <c r="N221" i="6" l="1"/>
  <c r="L226" i="6"/>
  <c r="M226" i="6"/>
  <c r="J226" i="6"/>
  <c r="K226" i="6"/>
  <c r="H226" i="6"/>
  <c r="I226" i="6"/>
  <c r="F226" i="6"/>
  <c r="G226" i="6"/>
  <c r="C226" i="6"/>
  <c r="D226" i="6"/>
  <c r="E226" i="6"/>
  <c r="O225" i="6"/>
  <c r="N227" i="6"/>
  <c r="M221" i="6" l="1"/>
  <c r="L221" i="6"/>
  <c r="K221" i="6"/>
  <c r="J221" i="6"/>
  <c r="L227" i="6"/>
  <c r="M227" i="6"/>
  <c r="J227" i="6"/>
  <c r="K227" i="6"/>
  <c r="I221" i="6"/>
  <c r="H221" i="6"/>
  <c r="H227" i="6"/>
  <c r="I227" i="6"/>
  <c r="G221" i="6"/>
  <c r="F221" i="6"/>
  <c r="F227" i="6"/>
  <c r="G227" i="6"/>
  <c r="E221" i="6"/>
  <c r="D221" i="6"/>
  <c r="C227" i="6"/>
  <c r="D227" i="6"/>
  <c r="E227" i="6"/>
  <c r="N211" i="6"/>
  <c r="C221" i="6"/>
  <c r="O226" i="6"/>
  <c r="M211" i="6" l="1"/>
  <c r="K211" i="6"/>
  <c r="L211" i="6"/>
  <c r="J211" i="6"/>
  <c r="I211" i="6"/>
  <c r="H211" i="6"/>
  <c r="F211" i="6"/>
  <c r="G211" i="6"/>
  <c r="O221" i="6"/>
  <c r="E211" i="6"/>
  <c r="N229" i="6"/>
  <c r="D211" i="6"/>
  <c r="C211" i="6"/>
  <c r="O227" i="6"/>
  <c r="N240" i="6"/>
  <c r="K229" i="6" l="1"/>
  <c r="M229" i="6"/>
  <c r="J229" i="6"/>
  <c r="L229" i="6"/>
  <c r="H229" i="6"/>
  <c r="I229" i="6"/>
  <c r="L240" i="6"/>
  <c r="M240" i="6"/>
  <c r="J240" i="6"/>
  <c r="K240" i="6"/>
  <c r="F229" i="6"/>
  <c r="G229" i="6"/>
  <c r="H240" i="6"/>
  <c r="I240" i="6"/>
  <c r="F240" i="6"/>
  <c r="G240" i="6"/>
  <c r="E229" i="6"/>
  <c r="O211" i="6"/>
  <c r="C229" i="6"/>
  <c r="D229" i="6"/>
  <c r="C240" i="6"/>
  <c r="D240" i="6"/>
  <c r="E240" i="6"/>
  <c r="N241" i="6"/>
  <c r="J18" i="6" l="1"/>
  <c r="L241" i="6"/>
  <c r="M241" i="6"/>
  <c r="J241" i="6"/>
  <c r="K241" i="6"/>
  <c r="H18" i="6"/>
  <c r="H241" i="6"/>
  <c r="I241" i="6"/>
  <c r="F241" i="6"/>
  <c r="G241" i="6"/>
  <c r="E18" i="6"/>
  <c r="O229" i="6"/>
  <c r="C241" i="6"/>
  <c r="D241" i="6"/>
  <c r="E241" i="6"/>
  <c r="N19" i="6"/>
  <c r="N18" i="6"/>
  <c r="M18" i="6"/>
  <c r="L18" i="6"/>
  <c r="K18" i="6"/>
  <c r="I18" i="6"/>
  <c r="G18" i="6"/>
  <c r="F18" i="6"/>
  <c r="N242" i="6"/>
  <c r="D18" i="6"/>
  <c r="O240" i="6"/>
  <c r="C18" i="6"/>
  <c r="M19" i="6" l="1"/>
  <c r="L19" i="6"/>
  <c r="K19" i="6"/>
  <c r="J19" i="6"/>
  <c r="L242" i="6"/>
  <c r="M242" i="6"/>
  <c r="J242" i="6"/>
  <c r="K242" i="6"/>
  <c r="F19" i="6"/>
  <c r="I19" i="6"/>
  <c r="H19" i="6"/>
  <c r="G19" i="6"/>
  <c r="H242" i="6"/>
  <c r="I242" i="6"/>
  <c r="F242" i="6"/>
  <c r="G242" i="6"/>
  <c r="E19" i="6"/>
  <c r="D19" i="6"/>
  <c r="C242" i="6"/>
  <c r="D242" i="6"/>
  <c r="E242" i="6"/>
  <c r="O241" i="6"/>
  <c r="C19" i="6"/>
  <c r="O18" i="6"/>
  <c r="N243" i="6"/>
  <c r="K20" i="6" l="1"/>
  <c r="J20" i="6"/>
  <c r="L243" i="6"/>
  <c r="M243" i="6"/>
  <c r="J243" i="6"/>
  <c r="K243" i="6"/>
  <c r="I20" i="6"/>
  <c r="H20" i="6"/>
  <c r="H243" i="6"/>
  <c r="I243" i="6"/>
  <c r="F243" i="6"/>
  <c r="G243" i="6"/>
  <c r="O19" i="6"/>
  <c r="E20" i="6"/>
  <c r="D20" i="6"/>
  <c r="C243" i="6"/>
  <c r="D243" i="6"/>
  <c r="E243" i="6"/>
  <c r="N20" i="6"/>
  <c r="N21" i="6"/>
  <c r="L20" i="6"/>
  <c r="M20" i="6"/>
  <c r="G20" i="6"/>
  <c r="F20" i="6"/>
  <c r="O242" i="6"/>
  <c r="C20" i="6"/>
  <c r="N244" i="6"/>
  <c r="J21" i="6" l="1"/>
  <c r="M21" i="6"/>
  <c r="K21" i="6"/>
  <c r="L21" i="6"/>
  <c r="L244" i="6"/>
  <c r="M244" i="6"/>
  <c r="J244" i="6"/>
  <c r="K244" i="6"/>
  <c r="G21" i="6"/>
  <c r="H21" i="6"/>
  <c r="F21" i="6"/>
  <c r="I21" i="6"/>
  <c r="H244" i="6"/>
  <c r="I244" i="6"/>
  <c r="F244" i="6"/>
  <c r="G244" i="6"/>
  <c r="E21" i="6"/>
  <c r="D21" i="6"/>
  <c r="C244" i="6"/>
  <c r="D244" i="6"/>
  <c r="E244" i="6"/>
  <c r="N22" i="6"/>
  <c r="N245" i="6"/>
  <c r="C21" i="6"/>
  <c r="O243" i="6"/>
  <c r="O20" i="6"/>
  <c r="J22" i="6" l="1"/>
  <c r="M22" i="6"/>
  <c r="K22" i="6"/>
  <c r="L245" i="6"/>
  <c r="M245" i="6"/>
  <c r="L366" i="6"/>
  <c r="K366" i="6"/>
  <c r="J245" i="6"/>
  <c r="K245" i="6"/>
  <c r="F22" i="6"/>
  <c r="I22" i="6"/>
  <c r="H22" i="6"/>
  <c r="G22" i="6"/>
  <c r="H245" i="6"/>
  <c r="I245" i="6"/>
  <c r="F245" i="6"/>
  <c r="G245" i="6"/>
  <c r="E22" i="6"/>
  <c r="O21" i="6"/>
  <c r="D22" i="6"/>
  <c r="C245" i="6"/>
  <c r="D245" i="6"/>
  <c r="E245" i="6"/>
  <c r="N23" i="6"/>
  <c r="L22" i="6"/>
  <c r="O244" i="6"/>
  <c r="C22" i="6"/>
  <c r="C393" i="6" l="1"/>
  <c r="N366" i="6"/>
  <c r="K23" i="6"/>
  <c r="L23" i="6"/>
  <c r="J23" i="6"/>
  <c r="M366" i="6"/>
  <c r="F23" i="6"/>
  <c r="H23" i="6"/>
  <c r="I23" i="6"/>
  <c r="G23" i="6"/>
  <c r="E23" i="6"/>
  <c r="D23" i="6"/>
  <c r="N17" i="6"/>
  <c r="O22" i="6"/>
  <c r="J239" i="6"/>
  <c r="L239" i="6"/>
  <c r="M23" i="6"/>
  <c r="M239" i="6"/>
  <c r="N239" i="6"/>
  <c r="K239" i="6"/>
  <c r="H239" i="6"/>
  <c r="I239" i="6"/>
  <c r="E239" i="6"/>
  <c r="F239" i="6"/>
  <c r="G239" i="6"/>
  <c r="D239" i="6"/>
  <c r="N248" i="6"/>
  <c r="C239" i="6"/>
  <c r="O245" i="6"/>
  <c r="C23" i="6"/>
  <c r="C392" i="6" l="1"/>
  <c r="C370" i="6"/>
  <c r="C385" i="6"/>
  <c r="C368" i="6"/>
  <c r="D393" i="6"/>
  <c r="C396" i="6"/>
  <c r="K17" i="6"/>
  <c r="L17" i="6"/>
  <c r="J17" i="6"/>
  <c r="I17" i="6"/>
  <c r="H17" i="6"/>
  <c r="F17" i="6"/>
  <c r="L248" i="6"/>
  <c r="M248" i="6"/>
  <c r="J248" i="6"/>
  <c r="K248" i="6"/>
  <c r="G17" i="6"/>
  <c r="H248" i="6"/>
  <c r="I248" i="6"/>
  <c r="F248" i="6"/>
  <c r="G248" i="6"/>
  <c r="D17" i="6"/>
  <c r="O239" i="6"/>
  <c r="M17" i="6"/>
  <c r="E17" i="6"/>
  <c r="C248" i="6"/>
  <c r="D248" i="6"/>
  <c r="E248" i="6"/>
  <c r="N249" i="6"/>
  <c r="O23" i="6"/>
  <c r="C17" i="6"/>
  <c r="D392" i="6" l="1"/>
  <c r="C366" i="6"/>
  <c r="C402" i="6"/>
  <c r="D370" i="6"/>
  <c r="D385" i="6"/>
  <c r="C364" i="6"/>
  <c r="C365" i="6"/>
  <c r="C386" i="6"/>
  <c r="D396" i="6"/>
  <c r="D366" i="6"/>
  <c r="J26" i="6"/>
  <c r="L249" i="6"/>
  <c r="M249" i="6"/>
  <c r="J249" i="6"/>
  <c r="K249" i="6"/>
  <c r="H26" i="6"/>
  <c r="H249" i="6"/>
  <c r="I249" i="6"/>
  <c r="F249" i="6"/>
  <c r="G249" i="6"/>
  <c r="E26" i="6"/>
  <c r="O17" i="6"/>
  <c r="C249" i="6"/>
  <c r="D249" i="6"/>
  <c r="E249" i="6"/>
  <c r="N26" i="6"/>
  <c r="M26" i="6"/>
  <c r="N27" i="6"/>
  <c r="L26" i="6"/>
  <c r="K26" i="6"/>
  <c r="I26" i="6"/>
  <c r="G26" i="6"/>
  <c r="F26" i="6"/>
  <c r="D26" i="6"/>
  <c r="O248" i="6"/>
  <c r="C26" i="6"/>
  <c r="E393" i="6" l="1"/>
  <c r="C401" i="6"/>
  <c r="D368" i="6"/>
  <c r="D402" i="6"/>
  <c r="C363" i="6"/>
  <c r="C369" i="6"/>
  <c r="E370" i="6"/>
  <c r="E385" i="6"/>
  <c r="C356" i="6"/>
  <c r="C357" i="6"/>
  <c r="E368" i="6"/>
  <c r="C353" i="6"/>
  <c r="C354" i="6"/>
  <c r="D364" i="6"/>
  <c r="D365" i="6"/>
  <c r="D386" i="6"/>
  <c r="C399" i="6"/>
  <c r="C352" i="6"/>
  <c r="E396" i="6"/>
  <c r="F366" i="6"/>
  <c r="L27" i="6"/>
  <c r="M27" i="6"/>
  <c r="K27" i="6"/>
  <c r="J27" i="6"/>
  <c r="I27" i="6"/>
  <c r="G27" i="6"/>
  <c r="H27" i="6"/>
  <c r="F27" i="6"/>
  <c r="E27" i="6"/>
  <c r="D27" i="6"/>
  <c r="L247" i="6"/>
  <c r="N247" i="6"/>
  <c r="M247" i="6"/>
  <c r="N25" i="6"/>
  <c r="K247" i="6"/>
  <c r="J247" i="6"/>
  <c r="H247" i="6"/>
  <c r="I247" i="6"/>
  <c r="E247" i="6"/>
  <c r="F247" i="6"/>
  <c r="G247" i="6"/>
  <c r="O26" i="6"/>
  <c r="C247" i="6"/>
  <c r="C27" i="6"/>
  <c r="O249" i="6"/>
  <c r="D247" i="6"/>
  <c r="N253" i="6"/>
  <c r="O396" i="6" l="1"/>
  <c r="E392" i="6"/>
  <c r="O385" i="6"/>
  <c r="D401" i="6"/>
  <c r="O368" i="6"/>
  <c r="O370" i="6"/>
  <c r="M25" i="6"/>
  <c r="O393" i="6"/>
  <c r="E366" i="6"/>
  <c r="E402" i="6"/>
  <c r="C395" i="6"/>
  <c r="D363" i="6"/>
  <c r="D369" i="6"/>
  <c r="C355" i="6"/>
  <c r="C383" i="6"/>
  <c r="C384" i="6"/>
  <c r="D356" i="6"/>
  <c r="D357" i="6"/>
  <c r="E364" i="6"/>
  <c r="E365" i="6"/>
  <c r="D353" i="6"/>
  <c r="D354" i="6"/>
  <c r="E363" i="6"/>
  <c r="D399" i="6"/>
  <c r="D352" i="6"/>
  <c r="J25" i="6"/>
  <c r="L25" i="6"/>
  <c r="K25" i="6"/>
  <c r="H25" i="6"/>
  <c r="G25" i="6"/>
  <c r="I25" i="6"/>
  <c r="L253" i="6"/>
  <c r="M253" i="6"/>
  <c r="J253" i="6"/>
  <c r="K253" i="6"/>
  <c r="F25" i="6"/>
  <c r="H253" i="6"/>
  <c r="I253" i="6"/>
  <c r="D25" i="6"/>
  <c r="F253" i="6"/>
  <c r="G253" i="6"/>
  <c r="D237" i="6"/>
  <c r="G237" i="6"/>
  <c r="H237" i="6"/>
  <c r="N15" i="6"/>
  <c r="O247" i="6"/>
  <c r="O27" i="6"/>
  <c r="F237" i="6"/>
  <c r="M237" i="6"/>
  <c r="E237" i="6"/>
  <c r="N237" i="6"/>
  <c r="C237" i="6"/>
  <c r="L237" i="6"/>
  <c r="J237" i="6"/>
  <c r="I237" i="6"/>
  <c r="K237" i="6"/>
  <c r="E25" i="6"/>
  <c r="C253" i="6"/>
  <c r="D253" i="6"/>
  <c r="E253" i="6"/>
  <c r="N254" i="6"/>
  <c r="C25" i="6"/>
  <c r="M15" i="6" l="1"/>
  <c r="G366" i="6"/>
  <c r="D395" i="6"/>
  <c r="O365" i="6"/>
  <c r="O392" i="6"/>
  <c r="O364" i="6"/>
  <c r="C391" i="6"/>
  <c r="O363" i="6"/>
  <c r="E401" i="6"/>
  <c r="C382" i="6"/>
  <c r="O402" i="6"/>
  <c r="E369" i="6"/>
  <c r="E386" i="6"/>
  <c r="E356" i="6"/>
  <c r="E357" i="6"/>
  <c r="D355" i="6"/>
  <c r="D383" i="6"/>
  <c r="D384" i="6"/>
  <c r="E353" i="6"/>
  <c r="E354" i="6"/>
  <c r="E399" i="6"/>
  <c r="E352" i="6"/>
  <c r="L15" i="6"/>
  <c r="J15" i="6"/>
  <c r="H15" i="6"/>
  <c r="K15" i="6"/>
  <c r="G15" i="6"/>
  <c r="I15" i="6"/>
  <c r="F15" i="6"/>
  <c r="J31" i="6"/>
  <c r="L254" i="6"/>
  <c r="M254" i="6"/>
  <c r="J254" i="6"/>
  <c r="K254" i="6"/>
  <c r="O25" i="6"/>
  <c r="D15" i="6"/>
  <c r="H31" i="6"/>
  <c r="H254" i="6"/>
  <c r="I254" i="6"/>
  <c r="F254" i="6"/>
  <c r="G254" i="6"/>
  <c r="C15" i="6"/>
  <c r="E31" i="6"/>
  <c r="E15" i="6"/>
  <c r="O237" i="6"/>
  <c r="C254" i="6"/>
  <c r="D254" i="6"/>
  <c r="E254" i="6"/>
  <c r="M31" i="6"/>
  <c r="L31" i="6"/>
  <c r="N32" i="6"/>
  <c r="N31" i="6"/>
  <c r="K31" i="6"/>
  <c r="I31" i="6"/>
  <c r="G31" i="6"/>
  <c r="F31" i="6"/>
  <c r="N255" i="6"/>
  <c r="O253" i="6"/>
  <c r="C31" i="6"/>
  <c r="D31" i="6"/>
  <c r="H366" i="6" l="1"/>
  <c r="E32" i="6"/>
  <c r="E395" i="6"/>
  <c r="O386" i="6"/>
  <c r="O354" i="6"/>
  <c r="O369" i="6"/>
  <c r="O353" i="6"/>
  <c r="O357" i="6"/>
  <c r="O401" i="6"/>
  <c r="O352" i="6"/>
  <c r="O356" i="6"/>
  <c r="C380" i="6"/>
  <c r="D391" i="6"/>
  <c r="O399" i="6"/>
  <c r="E383" i="6"/>
  <c r="E384" i="6"/>
  <c r="D382" i="6"/>
  <c r="E355" i="6"/>
  <c r="O15" i="6"/>
  <c r="K32" i="6"/>
  <c r="J32" i="6"/>
  <c r="M32" i="6"/>
  <c r="L32" i="6"/>
  <c r="L255" i="6"/>
  <c r="M255" i="6"/>
  <c r="J255" i="6"/>
  <c r="K255" i="6"/>
  <c r="I32" i="6"/>
  <c r="H32" i="6"/>
  <c r="G32" i="6"/>
  <c r="F32" i="6"/>
  <c r="H255" i="6"/>
  <c r="I255" i="6"/>
  <c r="F255" i="6"/>
  <c r="G255" i="6"/>
  <c r="D32" i="6"/>
  <c r="C255" i="6"/>
  <c r="D255" i="6"/>
  <c r="E255" i="6"/>
  <c r="N256" i="6"/>
  <c r="O254" i="6"/>
  <c r="C32" i="6"/>
  <c r="O31" i="6"/>
  <c r="I366" i="6" l="1"/>
  <c r="O355" i="6"/>
  <c r="O383" i="6"/>
  <c r="C404" i="6"/>
  <c r="D380" i="6"/>
  <c r="O395" i="6"/>
  <c r="O384" i="6"/>
  <c r="E391" i="6"/>
  <c r="E382" i="6"/>
  <c r="K33" i="6"/>
  <c r="M33" i="6"/>
  <c r="J33" i="6"/>
  <c r="L256" i="6"/>
  <c r="M256" i="6"/>
  <c r="J256" i="6"/>
  <c r="K256" i="6"/>
  <c r="I33" i="6"/>
  <c r="G33" i="6"/>
  <c r="H33" i="6"/>
  <c r="H256" i="6"/>
  <c r="I256" i="6"/>
  <c r="F256" i="6"/>
  <c r="G256" i="6"/>
  <c r="E33" i="6"/>
  <c r="O32" i="6"/>
  <c r="D33" i="6"/>
  <c r="C256" i="6"/>
  <c r="D256" i="6"/>
  <c r="E256" i="6"/>
  <c r="L33" i="6"/>
  <c r="N34" i="6"/>
  <c r="N33" i="6"/>
  <c r="F33" i="6"/>
  <c r="O255" i="6"/>
  <c r="C33" i="6"/>
  <c r="I258" i="6" l="1"/>
  <c r="J258" i="6"/>
  <c r="G258" i="6"/>
  <c r="H258" i="6"/>
  <c r="O382" i="6"/>
  <c r="F258" i="6"/>
  <c r="C258" i="6"/>
  <c r="D258" i="6"/>
  <c r="E258" i="6"/>
  <c r="E380" i="6"/>
  <c r="O391" i="6"/>
  <c r="C409" i="6"/>
  <c r="D404" i="6"/>
  <c r="L34" i="6"/>
  <c r="K34" i="6"/>
  <c r="J34" i="6"/>
  <c r="I34" i="6"/>
  <c r="H34" i="6"/>
  <c r="G34" i="6"/>
  <c r="F34" i="6"/>
  <c r="E34" i="6"/>
  <c r="D34" i="6"/>
  <c r="M34" i="6"/>
  <c r="N36" i="6"/>
  <c r="O33" i="6"/>
  <c r="N262" i="6"/>
  <c r="C34" i="6"/>
  <c r="O256" i="6"/>
  <c r="O366" i="6" l="1"/>
  <c r="J366" i="6"/>
  <c r="O258" i="6"/>
  <c r="D409" i="6"/>
  <c r="C422" i="6"/>
  <c r="E404" i="6"/>
  <c r="K36" i="6"/>
  <c r="J36" i="6"/>
  <c r="M36" i="6"/>
  <c r="L36" i="6"/>
  <c r="L262" i="6"/>
  <c r="M262" i="6"/>
  <c r="J262" i="6"/>
  <c r="K262" i="6"/>
  <c r="I36" i="6"/>
  <c r="H36" i="6"/>
  <c r="G36" i="6"/>
  <c r="F36" i="6"/>
  <c r="H262" i="6"/>
  <c r="I262" i="6"/>
  <c r="F262" i="6"/>
  <c r="G262" i="6"/>
  <c r="E36" i="6"/>
  <c r="D36" i="6"/>
  <c r="N30" i="6"/>
  <c r="C262" i="6"/>
  <c r="D262" i="6"/>
  <c r="E262" i="6"/>
  <c r="O34" i="6"/>
  <c r="L252" i="6"/>
  <c r="M252" i="6"/>
  <c r="N252" i="6"/>
  <c r="J252" i="6"/>
  <c r="K252" i="6"/>
  <c r="H252" i="6"/>
  <c r="I252" i="6"/>
  <c r="E252" i="6"/>
  <c r="F252" i="6"/>
  <c r="G252" i="6"/>
  <c r="N263" i="6"/>
  <c r="C36" i="6"/>
  <c r="D252" i="6"/>
  <c r="C252" i="6"/>
  <c r="O404" i="6" l="1"/>
  <c r="O380" i="6"/>
  <c r="E409" i="6"/>
  <c r="D422" i="6"/>
  <c r="O409" i="6"/>
  <c r="L30" i="6"/>
  <c r="J30" i="6"/>
  <c r="K30" i="6"/>
  <c r="M30" i="6"/>
  <c r="F30" i="6"/>
  <c r="G30" i="6"/>
  <c r="H30" i="6"/>
  <c r="I30" i="6"/>
  <c r="J40" i="6"/>
  <c r="L263" i="6"/>
  <c r="M263" i="6"/>
  <c r="J263" i="6"/>
  <c r="K263" i="6"/>
  <c r="H40" i="6"/>
  <c r="H263" i="6"/>
  <c r="I263" i="6"/>
  <c r="F263" i="6"/>
  <c r="G263" i="6"/>
  <c r="I276" i="6"/>
  <c r="M276" i="6"/>
  <c r="H276" i="6"/>
  <c r="L276" i="6"/>
  <c r="N54" i="6"/>
  <c r="N276" i="6"/>
  <c r="E40" i="6"/>
  <c r="E30" i="6"/>
  <c r="O252" i="6"/>
  <c r="C276" i="6"/>
  <c r="D276" i="6"/>
  <c r="O36" i="6"/>
  <c r="G276" i="6"/>
  <c r="K276" i="6"/>
  <c r="F276" i="6"/>
  <c r="J276" i="6"/>
  <c r="D30" i="6"/>
  <c r="E276" i="6"/>
  <c r="C263" i="6"/>
  <c r="D263" i="6"/>
  <c r="E263" i="6"/>
  <c r="M40" i="6"/>
  <c r="N41" i="6"/>
  <c r="L40" i="6"/>
  <c r="N40" i="6"/>
  <c r="K40" i="6"/>
  <c r="I40" i="6"/>
  <c r="G40" i="6"/>
  <c r="F40" i="6"/>
  <c r="C30" i="6"/>
  <c r="D40" i="6"/>
  <c r="N264" i="6"/>
  <c r="C40" i="6"/>
  <c r="O262" i="6"/>
  <c r="O422" i="6" l="1"/>
  <c r="E422" i="6"/>
  <c r="C54" i="6"/>
  <c r="L54" i="6"/>
  <c r="J54" i="6"/>
  <c r="H54" i="6"/>
  <c r="M54" i="6"/>
  <c r="F54" i="6"/>
  <c r="K54" i="6"/>
  <c r="I54" i="6"/>
  <c r="G54" i="6"/>
  <c r="M41" i="6"/>
  <c r="L41" i="6"/>
  <c r="K41" i="6"/>
  <c r="J41" i="6"/>
  <c r="L264" i="6"/>
  <c r="M264" i="6"/>
  <c r="J264" i="6"/>
  <c r="K264" i="6"/>
  <c r="G41" i="6"/>
  <c r="I41" i="6"/>
  <c r="F41" i="6"/>
  <c r="H41" i="6"/>
  <c r="H264" i="6"/>
  <c r="I264" i="6"/>
  <c r="O30" i="6"/>
  <c r="F264" i="6"/>
  <c r="G264" i="6"/>
  <c r="O276" i="6"/>
  <c r="E41" i="6"/>
  <c r="D41" i="6"/>
  <c r="E54" i="6"/>
  <c r="D54" i="6"/>
  <c r="C264" i="6"/>
  <c r="D264" i="6"/>
  <c r="E264" i="6"/>
  <c r="O40" i="6"/>
  <c r="N265" i="6"/>
  <c r="O263" i="6"/>
  <c r="C41" i="6"/>
  <c r="N261" i="6" l="1"/>
  <c r="K42" i="6"/>
  <c r="M42" i="6"/>
  <c r="J42" i="6"/>
  <c r="L265" i="6"/>
  <c r="M265" i="6"/>
  <c r="J265" i="6"/>
  <c r="K265" i="6"/>
  <c r="O54" i="6"/>
  <c r="I42" i="6"/>
  <c r="H42" i="6"/>
  <c r="G42" i="6"/>
  <c r="H265" i="6"/>
  <c r="I265" i="6"/>
  <c r="F265" i="6"/>
  <c r="G265" i="6"/>
  <c r="O41" i="6"/>
  <c r="E42" i="6"/>
  <c r="C265" i="6"/>
  <c r="D265" i="6"/>
  <c r="E265" i="6"/>
  <c r="N42" i="6"/>
  <c r="L42" i="6"/>
  <c r="N43" i="6"/>
  <c r="F42" i="6"/>
  <c r="N267" i="6"/>
  <c r="O264" i="6"/>
  <c r="C42" i="6"/>
  <c r="D42" i="6"/>
  <c r="M261" i="6" l="1"/>
  <c r="L261" i="6"/>
  <c r="J43" i="6"/>
  <c r="K261" i="6"/>
  <c r="L43" i="6"/>
  <c r="M43" i="6"/>
  <c r="L267" i="6"/>
  <c r="M267" i="6"/>
  <c r="J261" i="6"/>
  <c r="K43" i="6"/>
  <c r="J267" i="6"/>
  <c r="K267" i="6"/>
  <c r="F43" i="6"/>
  <c r="I261" i="6"/>
  <c r="H261" i="6"/>
  <c r="G43" i="6"/>
  <c r="I43" i="6"/>
  <c r="H43" i="6"/>
  <c r="H267" i="6"/>
  <c r="I267" i="6"/>
  <c r="G261" i="6"/>
  <c r="F261" i="6"/>
  <c r="F267" i="6"/>
  <c r="G267" i="6"/>
  <c r="E261" i="6"/>
  <c r="D261" i="6"/>
  <c r="C261" i="6"/>
  <c r="D43" i="6"/>
  <c r="E43" i="6"/>
  <c r="C267" i="6"/>
  <c r="D267" i="6"/>
  <c r="E267" i="6"/>
  <c r="N39" i="6"/>
  <c r="O42" i="6"/>
  <c r="O265" i="6"/>
  <c r="C43" i="6"/>
  <c r="N268" i="6"/>
  <c r="L39" i="6" l="1"/>
  <c r="N266" i="6"/>
  <c r="M39" i="6"/>
  <c r="K39" i="6"/>
  <c r="H39" i="6"/>
  <c r="J39" i="6"/>
  <c r="I39" i="6"/>
  <c r="J45" i="6"/>
  <c r="L268" i="6"/>
  <c r="M268" i="6"/>
  <c r="J268" i="6"/>
  <c r="K268" i="6"/>
  <c r="H45" i="6"/>
  <c r="F39" i="6"/>
  <c r="G39" i="6"/>
  <c r="H268" i="6"/>
  <c r="I268" i="6"/>
  <c r="D39" i="6"/>
  <c r="E39" i="6"/>
  <c r="F268" i="6"/>
  <c r="G268" i="6"/>
  <c r="E45" i="6"/>
  <c r="O261" i="6"/>
  <c r="C39" i="6"/>
  <c r="O43" i="6"/>
  <c r="C268" i="6"/>
  <c r="D268" i="6"/>
  <c r="E268" i="6"/>
  <c r="N45" i="6"/>
  <c r="M45" i="6"/>
  <c r="N46" i="6"/>
  <c r="L45" i="6"/>
  <c r="K45" i="6"/>
  <c r="I45" i="6"/>
  <c r="F45" i="6"/>
  <c r="G45" i="6"/>
  <c r="O267" i="6"/>
  <c r="C45" i="6"/>
  <c r="D45" i="6"/>
  <c r="K266" i="6" l="1"/>
  <c r="J266" i="6"/>
  <c r="M266" i="6"/>
  <c r="L266" i="6"/>
  <c r="M46" i="6"/>
  <c r="L46" i="6"/>
  <c r="J46" i="6"/>
  <c r="K46" i="6"/>
  <c r="G46" i="6"/>
  <c r="I266" i="6"/>
  <c r="F46" i="6"/>
  <c r="H266" i="6"/>
  <c r="H46" i="6"/>
  <c r="I46" i="6"/>
  <c r="G266" i="6"/>
  <c r="F266" i="6"/>
  <c r="E266" i="6"/>
  <c r="D266" i="6"/>
  <c r="O39" i="6"/>
  <c r="D46" i="6"/>
  <c r="E46" i="6"/>
  <c r="O268" i="6"/>
  <c r="N260" i="6"/>
  <c r="N44" i="6"/>
  <c r="O45" i="6"/>
  <c r="C46" i="6"/>
  <c r="N272" i="6"/>
  <c r="C266" i="6"/>
  <c r="L260" i="6" l="1"/>
  <c r="J260" i="6"/>
  <c r="K260" i="6"/>
  <c r="M260" i="6"/>
  <c r="K44" i="6"/>
  <c r="J44" i="6"/>
  <c r="G44" i="6"/>
  <c r="F44" i="6"/>
  <c r="L44" i="6"/>
  <c r="I260" i="6"/>
  <c r="M44" i="6"/>
  <c r="L272" i="6"/>
  <c r="M272" i="6"/>
  <c r="J272" i="6"/>
  <c r="K272" i="6"/>
  <c r="H260" i="6"/>
  <c r="F260" i="6"/>
  <c r="G260" i="6"/>
  <c r="D260" i="6"/>
  <c r="I44" i="6"/>
  <c r="H44" i="6"/>
  <c r="H272" i="6"/>
  <c r="I272" i="6"/>
  <c r="E260" i="6"/>
  <c r="D44" i="6"/>
  <c r="F272" i="6"/>
  <c r="G272" i="6"/>
  <c r="O266" i="6"/>
  <c r="E44" i="6"/>
  <c r="N38" i="6"/>
  <c r="C260" i="6"/>
  <c r="O46" i="6"/>
  <c r="C272" i="6"/>
  <c r="D272" i="6"/>
  <c r="E272" i="6"/>
  <c r="N273" i="6"/>
  <c r="C44" i="6"/>
  <c r="G38" i="6" l="1"/>
  <c r="M38" i="6"/>
  <c r="L38" i="6"/>
  <c r="K38" i="6"/>
  <c r="F38" i="6"/>
  <c r="J38" i="6"/>
  <c r="J50" i="6"/>
  <c r="H38" i="6"/>
  <c r="L273" i="6"/>
  <c r="M273" i="6"/>
  <c r="J273" i="6"/>
  <c r="K273" i="6"/>
  <c r="H50" i="6"/>
  <c r="I38" i="6"/>
  <c r="D38" i="6"/>
  <c r="H273" i="6"/>
  <c r="I273" i="6"/>
  <c r="F273" i="6"/>
  <c r="G273" i="6"/>
  <c r="C38" i="6"/>
  <c r="E50" i="6"/>
  <c r="O260" i="6"/>
  <c r="O44" i="6"/>
  <c r="E38" i="6"/>
  <c r="C273" i="6"/>
  <c r="D273" i="6"/>
  <c r="E273" i="6"/>
  <c r="N51" i="6"/>
  <c r="N50" i="6"/>
  <c r="L50" i="6"/>
  <c r="M50" i="6"/>
  <c r="K50" i="6"/>
  <c r="I50" i="6"/>
  <c r="G50" i="6"/>
  <c r="F50" i="6"/>
  <c r="D50" i="6"/>
  <c r="N274" i="6"/>
  <c r="O272" i="6"/>
  <c r="C50" i="6"/>
  <c r="N271" i="6" l="1"/>
  <c r="K51" i="6"/>
  <c r="M51" i="6"/>
  <c r="J51" i="6"/>
  <c r="L51" i="6"/>
  <c r="H51" i="6"/>
  <c r="L274" i="6"/>
  <c r="M274" i="6"/>
  <c r="J274" i="6"/>
  <c r="K274" i="6"/>
  <c r="G51" i="6"/>
  <c r="F51" i="6"/>
  <c r="I51" i="6"/>
  <c r="H274" i="6"/>
  <c r="I274" i="6"/>
  <c r="F274" i="6"/>
  <c r="G274" i="6"/>
  <c r="E51" i="6"/>
  <c r="O38" i="6"/>
  <c r="D51" i="6"/>
  <c r="C274" i="6"/>
  <c r="D274" i="6"/>
  <c r="E274" i="6"/>
  <c r="N52" i="6"/>
  <c r="N280" i="6"/>
  <c r="O50" i="6"/>
  <c r="O273" i="6"/>
  <c r="C51" i="6"/>
  <c r="M271" i="6" l="1"/>
  <c r="K271" i="6"/>
  <c r="L271" i="6"/>
  <c r="J271" i="6"/>
  <c r="L280" i="6"/>
  <c r="M280" i="6"/>
  <c r="K52" i="6"/>
  <c r="J280" i="6"/>
  <c r="K280" i="6"/>
  <c r="G52" i="6"/>
  <c r="I271" i="6"/>
  <c r="H271" i="6"/>
  <c r="H280" i="6"/>
  <c r="I280" i="6"/>
  <c r="G271" i="6"/>
  <c r="F271" i="6"/>
  <c r="F280" i="6"/>
  <c r="G280" i="6"/>
  <c r="E271" i="6"/>
  <c r="D271" i="6"/>
  <c r="N49" i="6"/>
  <c r="O51" i="6"/>
  <c r="D52" i="6"/>
  <c r="E52" i="6"/>
  <c r="C280" i="6"/>
  <c r="D280" i="6"/>
  <c r="E280" i="6"/>
  <c r="N270" i="6"/>
  <c r="L52" i="6"/>
  <c r="M52" i="6"/>
  <c r="M270" i="6"/>
  <c r="F52" i="6"/>
  <c r="N281" i="6"/>
  <c r="O274" i="6"/>
  <c r="C52" i="6"/>
  <c r="C271" i="6"/>
  <c r="L270" i="6" l="1"/>
  <c r="J270" i="6"/>
  <c r="K270" i="6"/>
  <c r="J58" i="6"/>
  <c r="K49" i="6"/>
  <c r="H270" i="6"/>
  <c r="I270" i="6"/>
  <c r="G49" i="6"/>
  <c r="M281" i="6"/>
  <c r="J281" i="6"/>
  <c r="K281" i="6"/>
  <c r="H58" i="6"/>
  <c r="F270" i="6"/>
  <c r="G270" i="6"/>
  <c r="H281" i="6"/>
  <c r="I281" i="6"/>
  <c r="D270" i="6"/>
  <c r="E270" i="6"/>
  <c r="F281" i="6"/>
  <c r="G281" i="6"/>
  <c r="M251" i="6"/>
  <c r="M49" i="6"/>
  <c r="L49" i="6"/>
  <c r="N251" i="6"/>
  <c r="E49" i="6"/>
  <c r="E58" i="6"/>
  <c r="F49" i="6"/>
  <c r="D49" i="6"/>
  <c r="N48" i="6"/>
  <c r="D281" i="6"/>
  <c r="E281" i="6"/>
  <c r="M58" i="6"/>
  <c r="L58" i="6"/>
  <c r="N59" i="6"/>
  <c r="N58" i="6"/>
  <c r="K58" i="6"/>
  <c r="I58" i="6"/>
  <c r="G58" i="6"/>
  <c r="F58" i="6"/>
  <c r="O271" i="6"/>
  <c r="C270" i="6"/>
  <c r="D58" i="6"/>
  <c r="O280" i="6"/>
  <c r="C58" i="6"/>
  <c r="C49" i="6"/>
  <c r="N287" i="6"/>
  <c r="I251" i="6" l="1"/>
  <c r="J251" i="6"/>
  <c r="K48" i="6"/>
  <c r="G48" i="6"/>
  <c r="K251" i="6"/>
  <c r="H251" i="6"/>
  <c r="G251" i="6"/>
  <c r="F251" i="6"/>
  <c r="M59" i="6"/>
  <c r="K59" i="6"/>
  <c r="L287" i="6"/>
  <c r="M287" i="6"/>
  <c r="J287" i="6"/>
  <c r="K287" i="6"/>
  <c r="D251" i="6"/>
  <c r="H287" i="6"/>
  <c r="I287" i="6"/>
  <c r="E251" i="6"/>
  <c r="F287" i="6"/>
  <c r="G287" i="6"/>
  <c r="F48" i="6"/>
  <c r="O270" i="6"/>
  <c r="N29" i="6"/>
  <c r="E48" i="6"/>
  <c r="M277" i="6"/>
  <c r="C251" i="6"/>
  <c r="D48" i="6"/>
  <c r="N277" i="6"/>
  <c r="L48" i="6"/>
  <c r="M48" i="6"/>
  <c r="C287" i="6"/>
  <c r="D287" i="6"/>
  <c r="E287" i="6"/>
  <c r="N279" i="6"/>
  <c r="N57" i="6"/>
  <c r="M279" i="6"/>
  <c r="K279" i="6"/>
  <c r="N288" i="6"/>
  <c r="C48" i="6"/>
  <c r="O58" i="6"/>
  <c r="L277" i="6" l="1"/>
  <c r="L251" i="6"/>
  <c r="J277" i="6"/>
  <c r="I277" i="6"/>
  <c r="G29" i="6"/>
  <c r="G277" i="6"/>
  <c r="K29" i="6"/>
  <c r="K277" i="6"/>
  <c r="F277" i="6"/>
  <c r="H277" i="6"/>
  <c r="N286" i="6"/>
  <c r="M57" i="6"/>
  <c r="K57" i="6"/>
  <c r="D367" i="6"/>
  <c r="D277" i="6"/>
  <c r="J65" i="6"/>
  <c r="L288" i="6"/>
  <c r="M288" i="6"/>
  <c r="J288" i="6"/>
  <c r="K288" i="6"/>
  <c r="E277" i="6"/>
  <c r="H65" i="6"/>
  <c r="H288" i="6"/>
  <c r="I288" i="6"/>
  <c r="F288" i="6"/>
  <c r="G288" i="6"/>
  <c r="E65" i="6"/>
  <c r="M29" i="6"/>
  <c r="D29" i="6"/>
  <c r="E29" i="6"/>
  <c r="N283" i="6"/>
  <c r="L29" i="6"/>
  <c r="C277" i="6"/>
  <c r="N55" i="6"/>
  <c r="C29" i="6"/>
  <c r="O251" i="6"/>
  <c r="F29" i="6"/>
  <c r="M283" i="6"/>
  <c r="C288" i="6"/>
  <c r="D288" i="6"/>
  <c r="E288" i="6"/>
  <c r="L65" i="6"/>
  <c r="M65" i="6"/>
  <c r="N66" i="6"/>
  <c r="N65" i="6"/>
  <c r="K65" i="6"/>
  <c r="I65" i="6"/>
  <c r="G65" i="6"/>
  <c r="F65" i="6"/>
  <c r="C65" i="6"/>
  <c r="O287" i="6"/>
  <c r="D65" i="6"/>
  <c r="N290" i="6"/>
  <c r="G55" i="6" l="1"/>
  <c r="K283" i="6"/>
  <c r="K55" i="6"/>
  <c r="D362" i="6"/>
  <c r="J66" i="6"/>
  <c r="K286" i="6"/>
  <c r="M286" i="6"/>
  <c r="L286" i="6"/>
  <c r="L66" i="6"/>
  <c r="M66" i="6"/>
  <c r="L290" i="6"/>
  <c r="M290" i="6"/>
  <c r="K66" i="6"/>
  <c r="J286" i="6"/>
  <c r="J290" i="6"/>
  <c r="K290" i="6"/>
  <c r="I286" i="6"/>
  <c r="H286" i="6"/>
  <c r="G66" i="6"/>
  <c r="F66" i="6"/>
  <c r="H66" i="6"/>
  <c r="I66" i="6"/>
  <c r="H290" i="6"/>
  <c r="I290" i="6"/>
  <c r="G286" i="6"/>
  <c r="F286" i="6"/>
  <c r="F290" i="6"/>
  <c r="G290" i="6"/>
  <c r="F55" i="6"/>
  <c r="M55" i="6"/>
  <c r="E286" i="6"/>
  <c r="O277" i="6"/>
  <c r="D286" i="6"/>
  <c r="E55" i="6"/>
  <c r="N61" i="6"/>
  <c r="C55" i="6"/>
  <c r="L55" i="6"/>
  <c r="D55" i="6"/>
  <c r="D66" i="6"/>
  <c r="E66" i="6"/>
  <c r="C290" i="6"/>
  <c r="D290" i="6"/>
  <c r="E290" i="6"/>
  <c r="N64" i="6"/>
  <c r="C286" i="6"/>
  <c r="O288" i="6"/>
  <c r="C66" i="6"/>
  <c r="N291" i="6"/>
  <c r="O65" i="6"/>
  <c r="J64" i="6" l="1"/>
  <c r="K61" i="6"/>
  <c r="M64" i="6"/>
  <c r="N289" i="6"/>
  <c r="E367" i="6"/>
  <c r="J68" i="6"/>
  <c r="K64" i="6"/>
  <c r="G64" i="6"/>
  <c r="L64" i="6"/>
  <c r="L291" i="6"/>
  <c r="M291" i="6"/>
  <c r="J291" i="6"/>
  <c r="K291" i="6"/>
  <c r="F64" i="6"/>
  <c r="H68" i="6"/>
  <c r="I64" i="6"/>
  <c r="H64" i="6"/>
  <c r="H291" i="6"/>
  <c r="I291" i="6"/>
  <c r="F291" i="6"/>
  <c r="G291" i="6"/>
  <c r="E64" i="6"/>
  <c r="D64" i="6"/>
  <c r="O286" i="6"/>
  <c r="M61" i="6"/>
  <c r="E68" i="6"/>
  <c r="O66" i="6"/>
  <c r="C291" i="6"/>
  <c r="D291" i="6"/>
  <c r="E291" i="6"/>
  <c r="L68" i="6"/>
  <c r="N68" i="6"/>
  <c r="N69" i="6"/>
  <c r="M68" i="6"/>
  <c r="K68" i="6"/>
  <c r="I68" i="6"/>
  <c r="F68" i="6"/>
  <c r="G68" i="6"/>
  <c r="C64" i="6"/>
  <c r="D68" i="6"/>
  <c r="O290" i="6"/>
  <c r="C68" i="6"/>
  <c r="N293" i="6"/>
  <c r="E362" i="6" l="1"/>
  <c r="K289" i="6"/>
  <c r="J289" i="6"/>
  <c r="M289" i="6"/>
  <c r="L289" i="6"/>
  <c r="L69" i="6"/>
  <c r="M69" i="6"/>
  <c r="L293" i="6"/>
  <c r="M293" i="6"/>
  <c r="J69" i="6"/>
  <c r="K69" i="6"/>
  <c r="J293" i="6"/>
  <c r="K293" i="6"/>
  <c r="I289" i="6"/>
  <c r="G69" i="6"/>
  <c r="H289" i="6"/>
  <c r="F69" i="6"/>
  <c r="I69" i="6"/>
  <c r="H69" i="6"/>
  <c r="H293" i="6"/>
  <c r="I293" i="6"/>
  <c r="G289" i="6"/>
  <c r="F289" i="6"/>
  <c r="F293" i="6"/>
  <c r="G293" i="6"/>
  <c r="O64" i="6"/>
  <c r="E289" i="6"/>
  <c r="D289" i="6"/>
  <c r="D69" i="6"/>
  <c r="E69" i="6"/>
  <c r="C293" i="6"/>
  <c r="D293" i="6"/>
  <c r="E293" i="6"/>
  <c r="N67" i="6"/>
  <c r="N294" i="6"/>
  <c r="O68" i="6"/>
  <c r="C289" i="6"/>
  <c r="O291" i="6"/>
  <c r="C69" i="6"/>
  <c r="M67" i="6" l="1"/>
  <c r="N292" i="6"/>
  <c r="F367" i="6"/>
  <c r="G367" i="6"/>
  <c r="J67" i="6"/>
  <c r="G67" i="6"/>
  <c r="J71" i="6"/>
  <c r="K67" i="6"/>
  <c r="L67" i="6"/>
  <c r="L294" i="6"/>
  <c r="M294" i="6"/>
  <c r="J294" i="6"/>
  <c r="K294" i="6"/>
  <c r="F67" i="6"/>
  <c r="H71" i="6"/>
  <c r="H67" i="6"/>
  <c r="I67" i="6"/>
  <c r="H294" i="6"/>
  <c r="I294" i="6"/>
  <c r="F294" i="6"/>
  <c r="G294" i="6"/>
  <c r="O289" i="6"/>
  <c r="E71" i="6"/>
  <c r="E67" i="6"/>
  <c r="D67" i="6"/>
  <c r="O69" i="6"/>
  <c r="C294" i="6"/>
  <c r="D294" i="6"/>
  <c r="E294" i="6"/>
  <c r="M71" i="6"/>
  <c r="N72" i="6"/>
  <c r="L71" i="6"/>
  <c r="N71" i="6"/>
  <c r="K71" i="6"/>
  <c r="I71" i="6"/>
  <c r="F71" i="6"/>
  <c r="G71" i="6"/>
  <c r="O293" i="6"/>
  <c r="C71" i="6"/>
  <c r="D71" i="6"/>
  <c r="C67" i="6"/>
  <c r="N296" i="6"/>
  <c r="F362" i="6" l="1"/>
  <c r="G362" i="6"/>
  <c r="H367" i="6"/>
  <c r="J292" i="6"/>
  <c r="M292" i="6"/>
  <c r="L292" i="6"/>
  <c r="K292" i="6"/>
  <c r="L72" i="6"/>
  <c r="M72" i="6"/>
  <c r="L296" i="6"/>
  <c r="M296" i="6"/>
  <c r="K72" i="6"/>
  <c r="J72" i="6"/>
  <c r="J296" i="6"/>
  <c r="K296" i="6"/>
  <c r="F72" i="6"/>
  <c r="I292" i="6"/>
  <c r="H292" i="6"/>
  <c r="I72" i="6"/>
  <c r="H72" i="6"/>
  <c r="H296" i="6"/>
  <c r="I296" i="6"/>
  <c r="G292" i="6"/>
  <c r="F292" i="6"/>
  <c r="F296" i="6"/>
  <c r="G296" i="6"/>
  <c r="G72" i="6"/>
  <c r="E292" i="6"/>
  <c r="D292" i="6"/>
  <c r="O67" i="6"/>
  <c r="D72" i="6"/>
  <c r="E72" i="6"/>
  <c r="C296" i="6"/>
  <c r="D296" i="6"/>
  <c r="E296" i="6"/>
  <c r="I367" i="6"/>
  <c r="N70" i="6"/>
  <c r="O71" i="6"/>
  <c r="N297" i="6"/>
  <c r="C292" i="6"/>
  <c r="C72" i="6"/>
  <c r="O294" i="6"/>
  <c r="I362" i="6" l="1"/>
  <c r="H362" i="6"/>
  <c r="K70" i="6"/>
  <c r="F70" i="6"/>
  <c r="J74" i="6"/>
  <c r="M70" i="6"/>
  <c r="J70" i="6"/>
  <c r="L70" i="6"/>
  <c r="L297" i="6"/>
  <c r="M297" i="6"/>
  <c r="J297" i="6"/>
  <c r="K297" i="6"/>
  <c r="I70" i="6"/>
  <c r="H70" i="6"/>
  <c r="G70" i="6"/>
  <c r="H74" i="6"/>
  <c r="H297" i="6"/>
  <c r="I297" i="6"/>
  <c r="F297" i="6"/>
  <c r="G297" i="6"/>
  <c r="E74" i="6"/>
  <c r="O292" i="6"/>
  <c r="E70" i="6"/>
  <c r="D70" i="6"/>
  <c r="O72" i="6"/>
  <c r="C297" i="6"/>
  <c r="D297" i="6"/>
  <c r="E297" i="6"/>
  <c r="N74" i="6"/>
  <c r="N75" i="6"/>
  <c r="M74" i="6"/>
  <c r="I74" i="6"/>
  <c r="F74" i="6"/>
  <c r="G74" i="6"/>
  <c r="O296" i="6"/>
  <c r="C74" i="6"/>
  <c r="D74" i="6"/>
  <c r="N298" i="6"/>
  <c r="C70" i="6"/>
  <c r="J367" i="6" l="1"/>
  <c r="M75" i="6"/>
  <c r="L75" i="6"/>
  <c r="K75" i="6"/>
  <c r="J75" i="6"/>
  <c r="L298" i="6"/>
  <c r="M298" i="6"/>
  <c r="J298" i="6"/>
  <c r="K298" i="6"/>
  <c r="I75" i="6"/>
  <c r="H75" i="6"/>
  <c r="G75" i="6"/>
  <c r="F75" i="6"/>
  <c r="H298" i="6"/>
  <c r="I298" i="6"/>
  <c r="O70" i="6"/>
  <c r="F298" i="6"/>
  <c r="G298" i="6"/>
  <c r="E75" i="6"/>
  <c r="D75" i="6"/>
  <c r="C298" i="6"/>
  <c r="D298" i="6"/>
  <c r="E298" i="6"/>
  <c r="E351" i="6"/>
  <c r="D351" i="6"/>
  <c r="O297" i="6"/>
  <c r="C75" i="6"/>
  <c r="N299" i="6"/>
  <c r="J362" i="6" l="1"/>
  <c r="K367" i="6"/>
  <c r="K76" i="6"/>
  <c r="J76" i="6"/>
  <c r="L76" i="6"/>
  <c r="L299" i="6"/>
  <c r="M299" i="6"/>
  <c r="J299" i="6"/>
  <c r="K299" i="6"/>
  <c r="F76" i="6"/>
  <c r="H76" i="6"/>
  <c r="H299" i="6"/>
  <c r="I299" i="6"/>
  <c r="F299" i="6"/>
  <c r="G299" i="6"/>
  <c r="D76" i="6"/>
  <c r="D372" i="6"/>
  <c r="E372" i="6"/>
  <c r="O75" i="6"/>
  <c r="E76" i="6"/>
  <c r="C299" i="6"/>
  <c r="D299" i="6"/>
  <c r="E299" i="6"/>
  <c r="L367" i="6"/>
  <c r="F351" i="6"/>
  <c r="M76" i="6"/>
  <c r="N77" i="6"/>
  <c r="N76" i="6"/>
  <c r="I76" i="6"/>
  <c r="G76" i="6"/>
  <c r="N300" i="6"/>
  <c r="C76" i="6"/>
  <c r="O298" i="6"/>
  <c r="L362" i="6" l="1"/>
  <c r="K362" i="6"/>
  <c r="N295" i="6"/>
  <c r="H77" i="6"/>
  <c r="M77" i="6"/>
  <c r="K77" i="6"/>
  <c r="J77" i="6"/>
  <c r="L300" i="6"/>
  <c r="M300" i="6"/>
  <c r="J300" i="6"/>
  <c r="K300" i="6"/>
  <c r="I77" i="6"/>
  <c r="G77" i="6"/>
  <c r="F77" i="6"/>
  <c r="H300" i="6"/>
  <c r="I300" i="6"/>
  <c r="F300" i="6"/>
  <c r="G300" i="6"/>
  <c r="E77" i="6"/>
  <c r="D77" i="6"/>
  <c r="F372" i="6"/>
  <c r="C300" i="6"/>
  <c r="D300" i="6"/>
  <c r="E300" i="6"/>
  <c r="G351" i="6"/>
  <c r="L77" i="6"/>
  <c r="O76" i="6"/>
  <c r="N301" i="6"/>
  <c r="O299" i="6"/>
  <c r="C77" i="6"/>
  <c r="M367" i="6" l="1"/>
  <c r="K295" i="6"/>
  <c r="J295" i="6"/>
  <c r="M295" i="6"/>
  <c r="L295" i="6"/>
  <c r="L78" i="6"/>
  <c r="M78" i="6"/>
  <c r="M301" i="6"/>
  <c r="K78" i="6"/>
  <c r="J78" i="6"/>
  <c r="J301" i="6"/>
  <c r="K301" i="6"/>
  <c r="F78" i="6"/>
  <c r="I295" i="6"/>
  <c r="H295" i="6"/>
  <c r="I78" i="6"/>
  <c r="H78" i="6"/>
  <c r="H301" i="6"/>
  <c r="I301" i="6"/>
  <c r="G295" i="6"/>
  <c r="F295" i="6"/>
  <c r="F301" i="6"/>
  <c r="G301" i="6"/>
  <c r="G372" i="6"/>
  <c r="C295" i="6"/>
  <c r="E295" i="6"/>
  <c r="D295" i="6"/>
  <c r="E78" i="6"/>
  <c r="D78" i="6"/>
  <c r="D301" i="6"/>
  <c r="E301" i="6"/>
  <c r="H351" i="6"/>
  <c r="O77" i="6"/>
  <c r="N79" i="6"/>
  <c r="N78" i="6"/>
  <c r="G78" i="6"/>
  <c r="C78" i="6"/>
  <c r="O300" i="6"/>
  <c r="J73" i="6" l="1"/>
  <c r="M362" i="6"/>
  <c r="N367" i="6"/>
  <c r="M73" i="6"/>
  <c r="F73" i="6"/>
  <c r="M79" i="6"/>
  <c r="K79" i="6"/>
  <c r="H73" i="6"/>
  <c r="I73" i="6"/>
  <c r="D73" i="6"/>
  <c r="G73" i="6"/>
  <c r="E73" i="6"/>
  <c r="H372" i="6"/>
  <c r="O295" i="6"/>
  <c r="N73" i="6"/>
  <c r="I351" i="6"/>
  <c r="N285" i="6"/>
  <c r="M285" i="6"/>
  <c r="K285" i="6"/>
  <c r="C73" i="6"/>
  <c r="O78" i="6"/>
  <c r="N362" i="6" l="1"/>
  <c r="M63" i="6"/>
  <c r="N63" i="6"/>
  <c r="I372" i="6"/>
  <c r="K303" i="6"/>
  <c r="M303" i="6"/>
  <c r="N303" i="6"/>
  <c r="J351" i="6"/>
  <c r="M81" i="6" l="1"/>
  <c r="N81" i="6"/>
  <c r="J372" i="6"/>
  <c r="C367" i="6" l="1"/>
  <c r="L351" i="6"/>
  <c r="L372" i="6" l="1"/>
  <c r="C362" i="6"/>
  <c r="M351" i="6"/>
  <c r="C351" i="6" l="1"/>
  <c r="M372" i="6"/>
  <c r="C372" i="6" l="1"/>
  <c r="N351" i="6" l="1"/>
  <c r="N372" i="6" l="1"/>
  <c r="O367" i="6"/>
  <c r="O362" i="6" l="1"/>
  <c r="C9" i="4" l="1"/>
  <c r="DN9" i="4"/>
  <c r="I11" i="4"/>
  <c r="E11" i="4"/>
  <c r="DN8" i="4"/>
  <c r="GH9" i="4" l="1"/>
  <c r="GI9" i="4"/>
  <c r="DN16" i="4"/>
  <c r="F11" i="4"/>
  <c r="H8" i="4"/>
  <c r="D8" i="4"/>
  <c r="J11" i="4"/>
  <c r="E9" i="4"/>
  <c r="I9" i="4"/>
  <c r="C8" i="4"/>
  <c r="GH8" i="4" l="1"/>
  <c r="GI8" i="4"/>
  <c r="GA19" i="4"/>
  <c r="GE23" i="4"/>
  <c r="GC13" i="4"/>
  <c r="GC20" i="4"/>
  <c r="GG24" i="4"/>
  <c r="GE21" i="4"/>
  <c r="GA11" i="4"/>
  <c r="GG29" i="4"/>
  <c r="GG26" i="4"/>
  <c r="GG22" i="4"/>
  <c r="FZ14" i="4"/>
  <c r="FW19" i="4"/>
  <c r="FY20" i="4"/>
  <c r="GG14" i="4"/>
  <c r="GE9" i="4"/>
  <c r="FW11" i="4"/>
  <c r="GD11" i="4"/>
  <c r="GB13" i="4"/>
  <c r="FX10" i="4"/>
  <c r="FW13" i="4"/>
  <c r="GG30" i="4"/>
  <c r="GG12" i="4"/>
  <c r="FV9" i="4"/>
  <c r="GE19" i="4"/>
  <c r="GG13" i="4"/>
  <c r="GG20" i="4"/>
  <c r="FZ9" i="4"/>
  <c r="GG35" i="4"/>
  <c r="GD10" i="4"/>
  <c r="FY12" i="4"/>
  <c r="GC12" i="4"/>
  <c r="FV11" i="4"/>
  <c r="GB20" i="4"/>
  <c r="GF24" i="4"/>
  <c r="FZ11" i="4"/>
  <c r="GF29" i="4"/>
  <c r="GF26" i="4"/>
  <c r="GF22" i="4"/>
  <c r="GG11" i="4"/>
  <c r="FY14" i="4"/>
  <c r="GG31" i="4"/>
  <c r="GD19" i="4"/>
  <c r="GF13" i="4"/>
  <c r="GG37" i="4"/>
  <c r="FX20" i="4"/>
  <c r="GF14" i="4"/>
  <c r="GD9" i="4"/>
  <c r="GB10" i="4"/>
  <c r="GC11" i="4"/>
  <c r="GA13" i="4"/>
  <c r="FZ19" i="4"/>
  <c r="FW10" i="4"/>
  <c r="GG10" i="4"/>
  <c r="GB12" i="4"/>
  <c r="GF30" i="4"/>
  <c r="GF12" i="4"/>
  <c r="FV14" i="4"/>
  <c r="GG32" i="4"/>
  <c r="FW20" i="4"/>
  <c r="GE14" i="4"/>
  <c r="GF20" i="4"/>
  <c r="FY9" i="4"/>
  <c r="GF35" i="4"/>
  <c r="GC10" i="4"/>
  <c r="FX12" i="4"/>
  <c r="FV10" i="4"/>
  <c r="GG9" i="4"/>
  <c r="FY11" i="4"/>
  <c r="GE29" i="4"/>
  <c r="GE26" i="4"/>
  <c r="GE22" i="4"/>
  <c r="GF11" i="4"/>
  <c r="FX14" i="4"/>
  <c r="GF31" i="4"/>
  <c r="GC19" i="4"/>
  <c r="GG23" i="4"/>
  <c r="GE13" i="4"/>
  <c r="GF37" i="4"/>
  <c r="GE20" i="4"/>
  <c r="FX9" i="4"/>
  <c r="GC9" i="4"/>
  <c r="GA10" i="4"/>
  <c r="FZ13" i="4"/>
  <c r="FY19" i="4"/>
  <c r="GA20" i="4"/>
  <c r="GE24" i="4"/>
  <c r="GF10" i="4"/>
  <c r="GA12" i="4"/>
  <c r="GE30" i="4"/>
  <c r="GE12" i="4"/>
  <c r="FV13" i="4"/>
  <c r="GF32" i="4"/>
  <c r="GD14" i="4"/>
  <c r="FV19" i="4"/>
  <c r="FZ10" i="4"/>
  <c r="GE35" i="4"/>
  <c r="GG21" i="4"/>
  <c r="FW12" i="4"/>
  <c r="GB14" i="4"/>
  <c r="GG19" i="4"/>
  <c r="GB9" i="4"/>
  <c r="GE11" i="4"/>
  <c r="FW14" i="4"/>
  <c r="GE31" i="4"/>
  <c r="GB19" i="4"/>
  <c r="GF23" i="4"/>
  <c r="GD13" i="4"/>
  <c r="GE37" i="4"/>
  <c r="GD20" i="4"/>
  <c r="FW9" i="4"/>
  <c r="GF21" i="4"/>
  <c r="GB11" i="4"/>
  <c r="FY13" i="4"/>
  <c r="FX19" i="4"/>
  <c r="FZ20" i="4"/>
  <c r="GF9" i="4"/>
  <c r="FX11" i="4"/>
  <c r="GD12" i="4"/>
  <c r="FV12" i="4"/>
  <c r="GE32" i="4"/>
  <c r="GC14" i="4"/>
  <c r="FY10" i="4"/>
  <c r="FX13" i="4"/>
  <c r="GA14" i="4"/>
  <c r="GF19" i="4"/>
  <c r="FV20" i="4"/>
  <c r="GA9" i="4"/>
  <c r="GE10" i="4"/>
  <c r="FZ12" i="4"/>
  <c r="GA21" i="4"/>
  <c r="FV21" i="4"/>
  <c r="FX21" i="4"/>
  <c r="GD21" i="4"/>
  <c r="FY21" i="4"/>
  <c r="FZ21" i="4"/>
  <c r="GC21" i="4"/>
  <c r="FW21" i="4"/>
  <c r="GB21" i="4"/>
  <c r="GB22" i="4"/>
  <c r="FZ22" i="4"/>
  <c r="FY22" i="4"/>
  <c r="GA22" i="4"/>
  <c r="GD22" i="4"/>
  <c r="GC22" i="4"/>
  <c r="FX22" i="4"/>
  <c r="FW22" i="4"/>
  <c r="FV22" i="4"/>
  <c r="FX23" i="4"/>
  <c r="GA23" i="4"/>
  <c r="FV23" i="4"/>
  <c r="FY23" i="4"/>
  <c r="FZ23" i="4"/>
  <c r="GB23" i="4"/>
  <c r="GC23" i="4"/>
  <c r="GD23" i="4"/>
  <c r="FW23" i="4"/>
  <c r="FV24" i="4"/>
  <c r="FY24" i="4"/>
  <c r="FZ24" i="4"/>
  <c r="GB24" i="4"/>
  <c r="FX24" i="4"/>
  <c r="GA24" i="4"/>
  <c r="FW24" i="4"/>
  <c r="GC24" i="4"/>
  <c r="GD24" i="4"/>
  <c r="GB26" i="4"/>
  <c r="GD26" i="4"/>
  <c r="FV26" i="4"/>
  <c r="FZ26" i="4"/>
  <c r="FW26" i="4"/>
  <c r="GC26" i="4"/>
  <c r="FX26" i="4"/>
  <c r="FY26" i="4"/>
  <c r="GA26" i="4"/>
  <c r="GB29" i="4"/>
  <c r="GC29" i="4"/>
  <c r="FV29" i="4"/>
  <c r="GD29" i="4"/>
  <c r="FW29" i="4"/>
  <c r="FY29" i="4"/>
  <c r="FZ29" i="4"/>
  <c r="FX29" i="4"/>
  <c r="GA29" i="4"/>
  <c r="FY30" i="4"/>
  <c r="FW30" i="4"/>
  <c r="FZ30" i="4"/>
  <c r="FX30" i="4"/>
  <c r="GC30" i="4"/>
  <c r="FV30" i="4"/>
  <c r="GA30" i="4"/>
  <c r="GD30" i="4"/>
  <c r="GB30" i="4"/>
  <c r="GA31" i="4"/>
  <c r="GD31" i="4"/>
  <c r="FW31" i="4"/>
  <c r="GB31" i="4"/>
  <c r="FZ31" i="4"/>
  <c r="FY31" i="4"/>
  <c r="GC31" i="4"/>
  <c r="FV31" i="4"/>
  <c r="FX31" i="4"/>
  <c r="GC32" i="4"/>
  <c r="FX32" i="4"/>
  <c r="FW32" i="4"/>
  <c r="GA32" i="4"/>
  <c r="FZ32" i="4"/>
  <c r="GB32" i="4"/>
  <c r="FV32" i="4"/>
  <c r="FY32" i="4"/>
  <c r="GD32" i="4"/>
  <c r="GA35" i="4"/>
  <c r="GC35" i="4"/>
  <c r="FX35" i="4"/>
  <c r="FW35" i="4"/>
  <c r="FV35" i="4"/>
  <c r="GD35" i="4"/>
  <c r="FZ35" i="4"/>
  <c r="GB35" i="4"/>
  <c r="FY35" i="4"/>
  <c r="FZ37" i="4"/>
  <c r="FV37" i="4"/>
  <c r="FW37" i="4"/>
  <c r="GA37" i="4"/>
  <c r="FY37" i="4"/>
  <c r="FX37" i="4"/>
  <c r="GC37" i="4"/>
  <c r="GD37" i="4"/>
  <c r="GB37" i="4"/>
  <c r="I8" i="4"/>
  <c r="E8" i="4"/>
  <c r="F9" i="4"/>
  <c r="D16" i="4"/>
  <c r="H16" i="4"/>
  <c r="J9" i="4"/>
  <c r="C16" i="4"/>
  <c r="GH16" i="4" l="1"/>
  <c r="GI16" i="4"/>
  <c r="J8" i="4"/>
  <c r="FX34" i="4"/>
  <c r="GC34" i="4"/>
  <c r="GE34" i="4"/>
  <c r="FW34" i="4"/>
  <c r="GA34" i="4"/>
  <c r="GB34" i="4"/>
  <c r="FY34" i="4"/>
  <c r="FZ34" i="4"/>
  <c r="GF34" i="4"/>
  <c r="GD34" i="4"/>
  <c r="GG34" i="4"/>
  <c r="FV34" i="4"/>
  <c r="GF18" i="4"/>
  <c r="E16" i="4"/>
  <c r="I16" i="4"/>
  <c r="F8" i="4"/>
  <c r="FZ8" i="4"/>
  <c r="GC8" i="4"/>
  <c r="GD28" i="4"/>
  <c r="GG28" i="4"/>
  <c r="GD18" i="4"/>
  <c r="FY18" i="4"/>
  <c r="FW8" i="4"/>
  <c r="GC18" i="4"/>
  <c r="GA8" i="4"/>
  <c r="GG8" i="4"/>
  <c r="GA18" i="4"/>
  <c r="GE18" i="4"/>
  <c r="FW18" i="4"/>
  <c r="FX28" i="4"/>
  <c r="FZ28" i="4"/>
  <c r="GF28" i="4"/>
  <c r="GA28" i="4"/>
  <c r="FV28" i="4"/>
  <c r="GE28" i="4"/>
  <c r="GB18" i="4"/>
  <c r="GF8" i="4"/>
  <c r="GD8" i="4"/>
  <c r="FX18" i="4"/>
  <c r="FX8" i="4"/>
  <c r="FY28" i="4"/>
  <c r="FW28" i="4"/>
  <c r="FZ18" i="4"/>
  <c r="FV18" i="4"/>
  <c r="FV8" i="4"/>
  <c r="GE8" i="4"/>
  <c r="GB8" i="4"/>
  <c r="GB28" i="4"/>
  <c r="FY8" i="4"/>
  <c r="GG18" i="4"/>
  <c r="GC28" i="4"/>
  <c r="GF16" i="4" l="1"/>
  <c r="GG16" i="4"/>
  <c r="J16" i="4"/>
  <c r="F16" i="4"/>
  <c r="FZ16" i="4"/>
  <c r="FY16" i="4"/>
  <c r="GE16" i="4"/>
  <c r="GD16" i="4"/>
  <c r="GC16" i="4"/>
  <c r="FW16" i="4"/>
  <c r="GA16" i="4"/>
  <c r="FX16" i="4"/>
  <c r="FV16" i="4"/>
  <c r="GB16" i="4"/>
  <c r="DX203" i="7" l="1"/>
  <c r="DX202" i="7" l="1"/>
  <c r="H210" i="7"/>
  <c r="GE210" i="7"/>
  <c r="H203" i="7"/>
  <c r="GE203" i="7"/>
  <c r="H202" i="7" l="1"/>
  <c r="GE202" i="7"/>
  <c r="H207" i="7"/>
  <c r="GE207" i="7"/>
  <c r="I210" i="7"/>
  <c r="I203" i="7"/>
  <c r="E210" i="7"/>
  <c r="E203" i="7"/>
  <c r="F210" i="7" l="1"/>
  <c r="J203" i="7"/>
  <c r="I202" i="7"/>
  <c r="I207" i="7"/>
  <c r="E207" i="7"/>
  <c r="J210" i="7"/>
  <c r="E202" i="7"/>
  <c r="F203" i="7"/>
  <c r="J207" i="7" l="1"/>
  <c r="F207" i="7"/>
  <c r="J202" i="7"/>
  <c r="F202" i="7"/>
  <c r="O361" i="6" l="1"/>
  <c r="K351" i="6"/>
  <c r="O359" i="6" l="1"/>
  <c r="K372" i="6"/>
  <c r="O351" i="6" l="1"/>
  <c r="O372" i="6" l="1"/>
  <c r="FV182" i="7" l="1"/>
  <c r="FV152" i="7"/>
  <c r="FV13" i="7"/>
  <c r="FV172" i="7" l="1"/>
  <c r="K148" i="6" l="1"/>
  <c r="L148" i="6"/>
  <c r="L147" i="6" l="1"/>
  <c r="K147" i="6"/>
  <c r="K137" i="6" l="1"/>
  <c r="K74" i="6"/>
  <c r="L74" i="6"/>
  <c r="L137" i="6"/>
  <c r="O148" i="6"/>
  <c r="K155" i="6" l="1"/>
  <c r="L155" i="6"/>
  <c r="O147" i="6"/>
  <c r="K73" i="6"/>
  <c r="L73" i="6"/>
  <c r="O74" i="6"/>
  <c r="K63" i="6" l="1"/>
  <c r="O137" i="6"/>
  <c r="O73" i="6"/>
  <c r="K81" i="6" l="1"/>
  <c r="EU138" i="7" l="1"/>
  <c r="ET138" i="7" l="1"/>
  <c r="I122" i="6"/>
  <c r="I52" i="6"/>
  <c r="J122" i="6"/>
  <c r="J52" i="6"/>
  <c r="EU137" i="7"/>
  <c r="ES138" i="7"/>
  <c r="H138" i="7" l="1"/>
  <c r="D138" i="7"/>
  <c r="J103" i="6"/>
  <c r="I103" i="6"/>
  <c r="I49" i="6"/>
  <c r="J49" i="6"/>
  <c r="ET137" i="7"/>
  <c r="C138" i="7"/>
  <c r="GI138" i="7" s="1"/>
  <c r="GG138" i="7"/>
  <c r="O126" i="6"/>
  <c r="H52" i="6"/>
  <c r="ES137" i="7"/>
  <c r="H137" i="7" l="1"/>
  <c r="D137" i="7"/>
  <c r="I138" i="7"/>
  <c r="C137" i="7"/>
  <c r="GI137" i="7" s="1"/>
  <c r="I48" i="6"/>
  <c r="I129" i="6"/>
  <c r="J48" i="6"/>
  <c r="J129" i="6"/>
  <c r="H49" i="6"/>
  <c r="O52" i="6"/>
  <c r="H122" i="6"/>
  <c r="O123" i="6"/>
  <c r="E138" i="7"/>
  <c r="GG137" i="7"/>
  <c r="J138" i="7" l="1"/>
  <c r="I137" i="7"/>
  <c r="J29" i="6"/>
  <c r="H103" i="6"/>
  <c r="I135" i="6"/>
  <c r="J135" i="6"/>
  <c r="I29" i="6"/>
  <c r="O122" i="6"/>
  <c r="H48" i="6"/>
  <c r="O49" i="6"/>
  <c r="E137" i="7"/>
  <c r="F138" i="7"/>
  <c r="J137" i="7" l="1"/>
  <c r="J155" i="6"/>
  <c r="O103" i="6"/>
  <c r="I155" i="6"/>
  <c r="O48" i="6"/>
  <c r="H29" i="6"/>
  <c r="H129" i="6"/>
  <c r="I55" i="6"/>
  <c r="J55" i="6"/>
  <c r="F137" i="7"/>
  <c r="O29" i="6" l="1"/>
  <c r="H135" i="6"/>
  <c r="O129" i="6"/>
  <c r="H55" i="6"/>
  <c r="O135" i="6" l="1"/>
  <c r="H155" i="6"/>
  <c r="O55" i="6"/>
  <c r="O155" i="6" l="1"/>
  <c r="EQ145" i="7" l="1"/>
  <c r="EP145" i="7"/>
  <c r="ER145" i="7"/>
  <c r="EO145" i="7"/>
  <c r="ET145" i="7"/>
  <c r="ET143" i="7" l="1"/>
  <c r="ER143" i="7"/>
  <c r="EP143" i="7"/>
  <c r="EQ143" i="7"/>
  <c r="L281" i="6"/>
  <c r="L301" i="6"/>
  <c r="EU145" i="7"/>
  <c r="ES145" i="7"/>
  <c r="G59" i="6"/>
  <c r="G279" i="6"/>
  <c r="H59" i="6"/>
  <c r="H279" i="6"/>
  <c r="E59" i="6"/>
  <c r="E279" i="6"/>
  <c r="I59" i="6"/>
  <c r="I279" i="6"/>
  <c r="D59" i="6"/>
  <c r="D279" i="6"/>
  <c r="F59" i="6"/>
  <c r="F279" i="6"/>
  <c r="EO142" i="7" l="1"/>
  <c r="EO143" i="7"/>
  <c r="ER142" i="7"/>
  <c r="EQ142" i="7"/>
  <c r="EP142" i="7"/>
  <c r="ET142" i="7"/>
  <c r="ES143" i="7"/>
  <c r="EU143" i="7"/>
  <c r="L59" i="6"/>
  <c r="L279" i="6"/>
  <c r="L79" i="6"/>
  <c r="L285" i="6"/>
  <c r="I57" i="6"/>
  <c r="H57" i="6"/>
  <c r="G283" i="6"/>
  <c r="E57" i="6"/>
  <c r="G57" i="6"/>
  <c r="D283" i="6"/>
  <c r="I283" i="6"/>
  <c r="F283" i="6"/>
  <c r="D57" i="6"/>
  <c r="E283" i="6"/>
  <c r="F57" i="6"/>
  <c r="H283" i="6"/>
  <c r="C281" i="6"/>
  <c r="EN145" i="7"/>
  <c r="D79" i="6"/>
  <c r="D285" i="6"/>
  <c r="I79" i="6"/>
  <c r="I285" i="6"/>
  <c r="E79" i="6"/>
  <c r="E285" i="6"/>
  <c r="H79" i="6"/>
  <c r="H285" i="6"/>
  <c r="G79" i="6"/>
  <c r="G285" i="6"/>
  <c r="J59" i="6"/>
  <c r="J279" i="6"/>
  <c r="F79" i="6"/>
  <c r="F285" i="6"/>
  <c r="EU142" i="7" l="1"/>
  <c r="ES142" i="7"/>
  <c r="EN143" i="7"/>
  <c r="H145" i="7"/>
  <c r="L63" i="6"/>
  <c r="L283" i="6"/>
  <c r="L57" i="6"/>
  <c r="J57" i="6"/>
  <c r="I303" i="6"/>
  <c r="G63" i="6"/>
  <c r="H303" i="6"/>
  <c r="D303" i="6"/>
  <c r="H63" i="6"/>
  <c r="D63" i="6"/>
  <c r="E61" i="6"/>
  <c r="F303" i="6"/>
  <c r="F63" i="6"/>
  <c r="E303" i="6"/>
  <c r="F61" i="6"/>
  <c r="J283" i="6"/>
  <c r="E63" i="6"/>
  <c r="G303" i="6"/>
  <c r="I63" i="6"/>
  <c r="H61" i="6"/>
  <c r="D61" i="6"/>
  <c r="G61" i="6"/>
  <c r="I61" i="6"/>
  <c r="C301" i="6"/>
  <c r="D145" i="7"/>
  <c r="GG145" i="7"/>
  <c r="C145" i="7"/>
  <c r="GI145" i="7" s="1"/>
  <c r="J79" i="6"/>
  <c r="J285" i="6"/>
  <c r="C279" i="6"/>
  <c r="C59" i="6"/>
  <c r="O281" i="6"/>
  <c r="H143" i="7" l="1"/>
  <c r="GG143" i="7"/>
  <c r="L61" i="6"/>
  <c r="L303" i="6"/>
  <c r="I81" i="6"/>
  <c r="J63" i="6"/>
  <c r="D81" i="6"/>
  <c r="G81" i="6"/>
  <c r="J303" i="6"/>
  <c r="O279" i="6"/>
  <c r="I145" i="7"/>
  <c r="E81" i="6"/>
  <c r="F81" i="6"/>
  <c r="H81" i="6"/>
  <c r="C283" i="6"/>
  <c r="J61" i="6"/>
  <c r="D142" i="7"/>
  <c r="C142" i="7"/>
  <c r="GI142" i="7" s="1"/>
  <c r="E145" i="7"/>
  <c r="C285" i="6"/>
  <c r="O301" i="6"/>
  <c r="C79" i="6"/>
  <c r="O59" i="6"/>
  <c r="C57" i="6"/>
  <c r="EN142" i="7" l="1"/>
  <c r="GG142" i="7"/>
  <c r="I143" i="7"/>
  <c r="L81" i="6"/>
  <c r="J145" i="7"/>
  <c r="C303" i="6"/>
  <c r="O285" i="6"/>
  <c r="O283" i="6"/>
  <c r="O57" i="6"/>
  <c r="C61" i="6"/>
  <c r="J81" i="6"/>
  <c r="O79" i="6"/>
  <c r="C63" i="6"/>
  <c r="E142" i="7"/>
  <c r="F145" i="7"/>
  <c r="I142" i="7" l="1"/>
  <c r="H142" i="7"/>
  <c r="J143" i="7"/>
  <c r="J142" i="7"/>
  <c r="O61" i="6"/>
  <c r="O303" i="6"/>
  <c r="C81" i="6"/>
  <c r="O63" i="6"/>
  <c r="F142" i="7"/>
  <c r="O81" i="6" l="1"/>
  <c r="D34" i="7" l="1"/>
  <c r="D35" i="7" l="1"/>
  <c r="D29" i="7"/>
  <c r="I34" i="7"/>
  <c r="E34" i="7"/>
  <c r="D36" i="7" l="1"/>
  <c r="J34" i="7"/>
  <c r="F34" i="7"/>
  <c r="D30" i="7"/>
  <c r="I35" i="7"/>
  <c r="E35" i="7"/>
  <c r="E29" i="7"/>
  <c r="I29" i="7"/>
  <c r="J35" i="7" l="1"/>
  <c r="J29" i="7"/>
  <c r="I30" i="7"/>
  <c r="F29" i="7"/>
  <c r="F35" i="7"/>
  <c r="E30" i="7"/>
  <c r="D31" i="7"/>
  <c r="I36" i="7"/>
  <c r="E36" i="7"/>
  <c r="F36" i="7" l="1"/>
  <c r="I31" i="7"/>
  <c r="J36" i="7"/>
  <c r="F30" i="7"/>
  <c r="J30" i="7"/>
  <c r="E31" i="7"/>
  <c r="J31" i="7" l="1"/>
  <c r="F31" i="7"/>
  <c r="C9" i="5" l="1"/>
  <c r="GI9" i="5" l="1"/>
  <c r="GH9" i="5"/>
  <c r="C10" i="5"/>
  <c r="E9" i="5"/>
  <c r="GH10" i="5" l="1"/>
  <c r="GI10" i="5"/>
  <c r="C8" i="5"/>
  <c r="F9" i="5"/>
  <c r="E10" i="5"/>
  <c r="GH8" i="5" l="1"/>
  <c r="GI8" i="5"/>
  <c r="F10" i="5"/>
  <c r="E8" i="5"/>
  <c r="F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7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5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317" uniqueCount="363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 xml:space="preserve">Total 2021 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2022</t>
  </si>
  <si>
    <t>2023</t>
  </si>
  <si>
    <t>2024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>CDEEE, EGEHID  ETED Y CTPC</t>
  </si>
  <si>
    <t xml:space="preserve">CDEEE, EGEHID  ETED </t>
  </si>
  <si>
    <t>Pagos CTPC</t>
  </si>
  <si>
    <t>Jul - Sep 2022</t>
  </si>
  <si>
    <t>Deuda Corriente Septiembre 2022</t>
  </si>
  <si>
    <t>Pagos EDEs Por Compra de Energía,  Derecho de Conexión, Intereses, Reliquidaciones y Deuda Congelada a Septiembre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3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</fonts>
  <fills count="20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</fills>
  <borders count="12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</borders>
  <cellStyleXfs count="34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</cellStyleXfs>
  <cellXfs count="49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Alignment="1">
      <alignment horizontal="left" wrapText="1"/>
    </xf>
    <xf numFmtId="0" fontId="43" fillId="0" borderId="0" xfId="0" applyFont="1" applyAlignment="1">
      <alignment horizontal="left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</cellXfs>
  <cellStyles count="34">
    <cellStyle name="Comma" xfId="10" builtinId="3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yperlink" xfId="9" builtinId="8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 3 2 2" xfId="33" xr:uid="{E734336E-C3C4-47AB-9F88-A6AA4823C702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" xfId="31" builtinId="5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2021/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C8" t="str">
            <v>Ene22-Sep22</v>
          </cell>
          <cell r="D8" t="str">
            <v>Ene21-Sep21</v>
          </cell>
          <cell r="E8" t="str">
            <v>Comparación 2021 - 2022</v>
          </cell>
          <cell r="H8" t="str">
            <v>Ene20-Sep20</v>
          </cell>
          <cell r="I8" t="str">
            <v>Comparación 2020 - 2021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38.51594087210779</v>
          </cell>
          <cell r="D11">
            <v>72.36974511799923</v>
          </cell>
          <cell r="E11">
            <v>66.146195754108561</v>
          </cell>
          <cell r="F11">
            <v>0.91400343674358475</v>
          </cell>
          <cell r="H11">
            <v>45.990376703880912</v>
          </cell>
          <cell r="I11">
            <v>26.379368414118318</v>
          </cell>
          <cell r="J11">
            <v>0.57358452582303565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FO11">
            <v>153.57405</v>
          </cell>
          <cell r="FP11">
            <v>152.58960000000002</v>
          </cell>
          <cell r="FQ11">
            <v>170.19219999999999</v>
          </cell>
          <cell r="FR11">
            <v>142.51649999999998</v>
          </cell>
          <cell r="FS11">
            <v>138.12430434782607</v>
          </cell>
          <cell r="FT11">
            <v>130.14580000000001</v>
          </cell>
          <cell r="GW11">
            <v>68.158585606060598</v>
          </cell>
          <cell r="GX11">
            <v>88.439219504108578</v>
          </cell>
          <cell r="GY11">
            <v>122.76751840961099</v>
          </cell>
          <cell r="GZ11">
            <v>126.02046948009847</v>
          </cell>
          <cell r="HA11">
            <v>121.75226607291448</v>
          </cell>
          <cell r="HB11">
            <v>111.38595673150265</v>
          </cell>
          <cell r="HC11">
            <v>63.80755364832536</v>
          </cell>
          <cell r="HD11">
            <v>51.024839000762789</v>
          </cell>
          <cell r="HE11">
            <v>63.41624926912143</v>
          </cell>
          <cell r="HF11">
            <v>82.444337144268772</v>
          </cell>
          <cell r="HG11">
            <v>76.522728240760003</v>
          </cell>
          <cell r="HH11">
            <v>46.90772128389154</v>
          </cell>
          <cell r="HI11">
            <v>76.894863005166087</v>
          </cell>
        </row>
        <row r="12">
          <cell r="B12" t="str">
            <v>Fuel Oil # 2 (US$/MMBTU)</v>
          </cell>
          <cell r="C12">
            <v>25.175561772465969</v>
          </cell>
          <cell r="D12">
            <v>13.153352438749399</v>
          </cell>
          <cell r="E12">
            <v>12.022209333716569</v>
          </cell>
          <cell r="F12">
            <v>0.9140034367435852</v>
          </cell>
          <cell r="H12">
            <v>8.3588470926719172</v>
          </cell>
          <cell r="I12">
            <v>4.7945053460774822</v>
          </cell>
          <cell r="J12">
            <v>0.57358452582303576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FO12">
            <v>27.912404580152661</v>
          </cell>
          <cell r="FP12">
            <v>27.733478735005445</v>
          </cell>
          <cell r="FQ12">
            <v>30.932788077062874</v>
          </cell>
          <cell r="FR12">
            <v>25.902671755725176</v>
          </cell>
          <cell r="FS12">
            <v>25.10438101559906</v>
          </cell>
          <cell r="FT12">
            <v>23.654271174118495</v>
          </cell>
          <cell r="GW12">
            <v>12.387965395503556</v>
          </cell>
          <cell r="GX12">
            <v>16.074012996021185</v>
          </cell>
          <cell r="GY12">
            <v>22.313253073357131</v>
          </cell>
          <cell r="GZ12">
            <v>22.904483729570781</v>
          </cell>
          <cell r="HA12">
            <v>22.128728839133853</v>
          </cell>
          <cell r="HB12">
            <v>20.24463044920077</v>
          </cell>
          <cell r="HC12">
            <v>11.597156242879924</v>
          </cell>
          <cell r="HD12">
            <v>9.2738711379067187</v>
          </cell>
          <cell r="HE12">
            <v>11.526035854075134</v>
          </cell>
          <cell r="HF12">
            <v>14.984430596922708</v>
          </cell>
          <cell r="HG12">
            <v>13.908165801664843</v>
          </cell>
          <cell r="HH12">
            <v>8.5255763874757395</v>
          </cell>
          <cell r="HI12">
            <v>13.975802072912769</v>
          </cell>
        </row>
        <row r="13">
          <cell r="B13" t="str">
            <v>Fuel Oil # 6 (US$/BBL)</v>
          </cell>
          <cell r="C13">
            <v>84.601402340392013</v>
          </cell>
          <cell r="D13">
            <v>57.889624835419681</v>
          </cell>
          <cell r="E13">
            <v>26.711777504972332</v>
          </cell>
          <cell r="F13">
            <v>0.46142599094248699</v>
          </cell>
          <cell r="H13">
            <v>33.440586947165897</v>
          </cell>
          <cell r="I13">
            <v>24.449037888253784</v>
          </cell>
          <cell r="J13">
            <v>0.73111868302077898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FO13">
            <v>91.140499999999989</v>
          </cell>
          <cell r="FP13">
            <v>95.403809523809528</v>
          </cell>
          <cell r="FQ13">
            <v>95.822857142857117</v>
          </cell>
          <cell r="FR13">
            <v>84.241500000000002</v>
          </cell>
          <cell r="FS13">
            <v>81.284347826086957</v>
          </cell>
          <cell r="FT13">
            <v>63.162857142857135</v>
          </cell>
          <cell r="GW13">
            <v>55.814058333333342</v>
          </cell>
          <cell r="GX13">
            <v>69.703883333333337</v>
          </cell>
          <cell r="GY13">
            <v>95.703821626984123</v>
          </cell>
          <cell r="GZ13">
            <v>99.373692120411363</v>
          </cell>
          <cell r="HA13">
            <v>93.047684039231811</v>
          </cell>
          <cell r="HB13">
            <v>82.669191895802314</v>
          </cell>
          <cell r="HC13">
            <v>40.761989832535889</v>
          </cell>
          <cell r="HD13">
            <v>31.998118734335836</v>
          </cell>
          <cell r="HE13">
            <v>47.201780901116429</v>
          </cell>
          <cell r="HF13">
            <v>61.221632420973386</v>
          </cell>
          <cell r="HG13">
            <v>53.608773516465739</v>
          </cell>
          <cell r="HH13">
            <v>35.210805042910309</v>
          </cell>
          <cell r="HI13">
            <v>60.282155134501274</v>
          </cell>
        </row>
        <row r="14">
          <cell r="B14" t="str">
            <v>Fuel Oil # 6 (US$/MMBTU)</v>
          </cell>
          <cell r="C14">
            <v>14.285951087536647</v>
          </cell>
          <cell r="D14">
            <v>9.7753503605909593</v>
          </cell>
          <cell r="E14">
            <v>4.5106007269456878</v>
          </cell>
          <cell r="F14">
            <v>0.46142599094248771</v>
          </cell>
          <cell r="H14">
            <v>5.6468400788865063</v>
          </cell>
          <cell r="I14">
            <v>4.128510281704453</v>
          </cell>
          <cell r="J14">
            <v>0.73111868302077876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FO14">
            <v>15.390155352921303</v>
          </cell>
          <cell r="FP14">
            <v>16.110065775719267</v>
          </cell>
          <cell r="FQ14">
            <v>16.180826940705352</v>
          </cell>
          <cell r="FR14">
            <v>14.225177304964534</v>
          </cell>
          <cell r="FS14">
            <v>13.72582705607682</v>
          </cell>
          <cell r="FT14">
            <v>10.665798234187287</v>
          </cell>
          <cell r="GW14">
            <v>9.4248663176854652</v>
          </cell>
          <cell r="GX14">
            <v>11.770328154902616</v>
          </cell>
          <cell r="GY14">
            <v>16.160726380780833</v>
          </cell>
          <cell r="GZ14">
            <v>16.780427578590231</v>
          </cell>
          <cell r="HA14">
            <v>15.712206018107358</v>
          </cell>
          <cell r="HB14">
            <v>13.959674416717711</v>
          </cell>
          <cell r="HC14">
            <v>6.8831458683782287</v>
          </cell>
          <cell r="HD14">
            <v>5.4032621976250992</v>
          </cell>
          <cell r="HE14">
            <v>7.9705810370004073</v>
          </cell>
          <cell r="HF14">
            <v>10.337999395638867</v>
          </cell>
          <cell r="HG14">
            <v>9.0524777974443964</v>
          </cell>
          <cell r="HH14">
            <v>5.9457624185934321</v>
          </cell>
          <cell r="HI14">
            <v>10.179357503293017</v>
          </cell>
        </row>
        <row r="15">
          <cell r="B15" t="str">
            <v>Gas Natural (US$/MMBTU)</v>
          </cell>
          <cell r="C15">
            <v>6.1745102503734079</v>
          </cell>
          <cell r="D15">
            <v>3.0442231933955806</v>
          </cell>
          <cell r="E15">
            <v>3.1302870569778274</v>
          </cell>
          <cell r="F15">
            <v>1.0282712068448074</v>
          </cell>
          <cell r="H15">
            <v>1.9260054655559995</v>
          </cell>
          <cell r="I15">
            <v>1.1182177278395811</v>
          </cell>
          <cell r="J15">
            <v>0.58058907299973517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FO15">
            <v>4.8760434782608693</v>
          </cell>
          <cell r="FP15">
            <v>6.5603499999999997</v>
          </cell>
          <cell r="FQ15">
            <v>8.0329999999999995</v>
          </cell>
          <cell r="FR15">
            <v>7.8336190476190461</v>
          </cell>
          <cell r="FS15">
            <v>6.9649000000000019</v>
          </cell>
          <cell r="FT15">
            <v>8.7009565217391316</v>
          </cell>
          <cell r="GW15">
            <v>4.2030153508771928</v>
          </cell>
          <cell r="GX15">
            <v>4.4900916666666673</v>
          </cell>
          <cell r="GY15">
            <v>4.1195750000000002</v>
          </cell>
          <cell r="GZ15">
            <v>2.8061166666666666</v>
          </cell>
          <cell r="HA15">
            <v>3.6541704545454547</v>
          </cell>
          <cell r="HB15">
            <v>4.3397833333333322</v>
          </cell>
          <cell r="HC15">
            <v>2.7694666666666663</v>
          </cell>
          <cell r="HD15">
            <v>2.4141337191793713</v>
          </cell>
          <cell r="HE15">
            <v>3.0734075160727912</v>
          </cell>
          <cell r="HF15">
            <v>2.9629738988446079</v>
          </cell>
          <cell r="HG15">
            <v>2.6900156397664126</v>
          </cell>
          <cell r="HH15">
            <v>2.1089344563098567</v>
          </cell>
          <cell r="HI15">
            <v>3.5974967601260506</v>
          </cell>
        </row>
        <row r="16">
          <cell r="B16" t="str">
            <v>Gas Natural Conversion (US$/MMBTU)</v>
          </cell>
          <cell r="C16">
            <v>12.600686787929421</v>
          </cell>
          <cell r="D16">
            <v>9.0008566724049182</v>
          </cell>
          <cell r="E16">
            <v>3.5998301155245027</v>
          </cell>
          <cell r="F16">
            <v>0.39994305503841254</v>
          </cell>
          <cell r="H16">
            <v>7.8125317640692629</v>
          </cell>
          <cell r="I16">
            <v>1.1883249083356553</v>
          </cell>
          <cell r="J16">
            <v>0.15210496983844585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FO16">
            <v>11.10745</v>
          </cell>
          <cell r="FP16">
            <v>13.0444025</v>
          </cell>
          <cell r="FQ16">
            <v>14.737949999999998</v>
          </cell>
          <cell r="FR16">
            <v>14.508661904761903</v>
          </cell>
          <cell r="FS16">
            <v>13.509635000000001</v>
          </cell>
          <cell r="FT16">
            <v>15.5061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8.2588404913419904</v>
          </cell>
          <cell r="HI16">
            <v>9.6371213138274996</v>
          </cell>
        </row>
        <row r="17">
          <cell r="B17" t="str">
            <v>Carbón Mineral (US$/Ton)</v>
          </cell>
          <cell r="C17">
            <v>271.66240740740739</v>
          </cell>
          <cell r="D17">
            <v>96.163888888888891</v>
          </cell>
          <cell r="E17">
            <v>175.49851851851849</v>
          </cell>
          <cell r="F17">
            <v>1.8249939821100163</v>
          </cell>
          <cell r="H17">
            <v>49.64314814814815</v>
          </cell>
          <cell r="I17">
            <v>46.520740740740742</v>
          </cell>
          <cell r="J17">
            <v>0.9371029533000339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FO17">
            <v>289.59000000000003</v>
          </cell>
          <cell r="FP17">
            <v>290.72500000000002</v>
          </cell>
          <cell r="FQ17">
            <v>270.26666666666665</v>
          </cell>
          <cell r="FR17">
            <v>302.53000000000003</v>
          </cell>
          <cell r="FS17">
            <v>338.5</v>
          </cell>
          <cell r="FT17">
            <v>316.60000000000002</v>
          </cell>
          <cell r="GW17">
            <v>58.860833333333339</v>
          </cell>
          <cell r="GX17">
            <v>77.608333333333334</v>
          </cell>
          <cell r="GY17">
            <v>111.045</v>
          </cell>
          <cell r="GZ17">
            <v>83.667225000000002</v>
          </cell>
          <cell r="HA17">
            <v>71.771041666666676</v>
          </cell>
          <cell r="HB17">
            <v>67.119444444444454</v>
          </cell>
          <cell r="HC17">
            <v>52.620138888888881</v>
          </cell>
          <cell r="HD17">
            <v>57.648333333333333</v>
          </cell>
          <cell r="HE17">
            <v>77.837083333333325</v>
          </cell>
          <cell r="HF17">
            <v>85.738541666666677</v>
          </cell>
          <cell r="HG17">
            <v>57.235271464646473</v>
          </cell>
          <cell r="HH17">
            <v>51.530277777777776</v>
          </cell>
          <cell r="HI17">
            <v>116.15625</v>
          </cell>
        </row>
        <row r="18">
          <cell r="B18" t="str">
            <v>Carbón Mineral (US$/MMBTU)</v>
          </cell>
          <cell r="C18">
            <v>10.927691367956866</v>
          </cell>
          <cell r="D18">
            <v>3.8682175739697899</v>
          </cell>
          <cell r="E18">
            <v>7.0594737939870758</v>
          </cell>
          <cell r="F18">
            <v>1.824993982110017</v>
          </cell>
          <cell r="H18">
            <v>1.9969086141652537</v>
          </cell>
          <cell r="I18">
            <v>1.8713089598045363</v>
          </cell>
          <cell r="J18">
            <v>0.93710295330003346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FO18">
            <v>11.648833467417552</v>
          </cell>
          <cell r="FP18">
            <v>11.694489139179417</v>
          </cell>
          <cell r="FQ18">
            <v>10.871547331724333</v>
          </cell>
          <cell r="FR18">
            <v>12.169348350764293</v>
          </cell>
          <cell r="FS18">
            <v>13.61625100563155</v>
          </cell>
          <cell r="FT18">
            <v>12.735317779565582</v>
          </cell>
          <cell r="GW18">
            <v>2.3676924108340063</v>
          </cell>
          <cell r="GX18">
            <v>3.1218155001340873</v>
          </cell>
          <cell r="GY18">
            <v>4.4668141592920394</v>
          </cell>
          <cell r="GZ18">
            <v>3.3655360016090143</v>
          </cell>
          <cell r="HA18">
            <v>2.8870089165996276</v>
          </cell>
          <cell r="HB18">
            <v>2.6998972021095944</v>
          </cell>
          <cell r="HC18">
            <v>2.1166588450880508</v>
          </cell>
          <cell r="HD18">
            <v>2.3189192813086641</v>
          </cell>
          <cell r="HE18">
            <v>3.1310170286940231</v>
          </cell>
          <cell r="HF18">
            <v>3.4488552561008343</v>
          </cell>
          <cell r="HG18">
            <v>2.3023037596398437</v>
          </cell>
          <cell r="HH18">
            <v>2.0728188969339434</v>
          </cell>
          <cell r="HI18">
            <v>4.6724155269509291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15157.671091481832</v>
          </cell>
          <cell r="D21">
            <v>14370.438622663125</v>
          </cell>
          <cell r="E21">
            <v>787.23246881870728</v>
          </cell>
          <cell r="F21">
            <v>5.4781380686403681E-2</v>
          </cell>
          <cell r="H21">
            <v>13160.778584781654</v>
          </cell>
          <cell r="I21">
            <v>1209.660037881471</v>
          </cell>
          <cell r="J21">
            <v>9.1914017859114377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FO21">
            <v>1575.1512925958655</v>
          </cell>
          <cell r="FP21">
            <v>1718.523673342364</v>
          </cell>
          <cell r="FQ21">
            <v>1789.6412027193883</v>
          </cell>
          <cell r="FR21">
            <v>1795.4388325587431</v>
          </cell>
          <cell r="FS21">
            <v>1856.5149297408832</v>
          </cell>
          <cell r="FT21">
            <v>1753.2199767255765</v>
          </cell>
          <cell r="GW21">
            <v>11645.115229999978</v>
          </cell>
          <cell r="GX21">
            <v>12271.635776326306</v>
          </cell>
          <cell r="GY21">
            <v>12478.309330143067</v>
          </cell>
          <cell r="GZ21">
            <v>13355.89</v>
          </cell>
          <cell r="HA21">
            <v>12107.418061533521</v>
          </cell>
          <cell r="HB21">
            <v>13463.90889654137</v>
          </cell>
          <cell r="HC21">
            <v>14177.38456402733</v>
          </cell>
          <cell r="HD21">
            <v>14899.449304470585</v>
          </cell>
          <cell r="HE21">
            <v>15282.4486053851</v>
          </cell>
          <cell r="HF21">
            <v>15701.683343397424</v>
          </cell>
          <cell r="HG21">
            <v>17411.497027710706</v>
          </cell>
          <cell r="HH21">
            <v>17663.254802331503</v>
          </cell>
          <cell r="HI21">
            <v>19431.13985190434</v>
          </cell>
        </row>
        <row r="22">
          <cell r="B22" t="str">
            <v>Carbón Mineral</v>
          </cell>
          <cell r="C22">
            <v>4591.99423318339</v>
          </cell>
          <cell r="D22">
            <v>4425.4948395859938</v>
          </cell>
          <cell r="E22">
            <v>166.49939359739619</v>
          </cell>
          <cell r="F22">
            <v>3.7622774318492314E-2</v>
          </cell>
          <cell r="H22">
            <v>4901.7675094697261</v>
          </cell>
          <cell r="I22">
            <v>-476.27266988373231</v>
          </cell>
          <cell r="J22">
            <v>-9.7163455623633918E-2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FO22">
            <v>420.4877203542585</v>
          </cell>
          <cell r="FP22">
            <v>432.68997905667641</v>
          </cell>
          <cell r="FQ22">
            <v>490.12114143120186</v>
          </cell>
          <cell r="FR22">
            <v>580.41999860502006</v>
          </cell>
          <cell r="FS22">
            <v>608.28659647919278</v>
          </cell>
          <cell r="FT22">
            <v>570.9984186931639</v>
          </cell>
          <cell r="GW22">
            <v>1927.3377599999999</v>
          </cell>
          <cell r="GX22">
            <v>1854.4807500000002</v>
          </cell>
          <cell r="GY22">
            <v>1842.5194887844962</v>
          </cell>
          <cell r="GZ22">
            <v>1927.8290000000002</v>
          </cell>
          <cell r="HA22">
            <v>1190.4852815632287</v>
          </cell>
          <cell r="HB22">
            <v>2201.0679787130002</v>
          </cell>
          <cell r="HC22">
            <v>2099.638448956</v>
          </cell>
          <cell r="HD22">
            <v>2140.6410599610003</v>
          </cell>
          <cell r="HE22">
            <v>2117.6059076780002</v>
          </cell>
          <cell r="HF22">
            <v>2034.4329156903966</v>
          </cell>
          <cell r="HG22">
            <v>3623.8579671011248</v>
          </cell>
          <cell r="HH22">
            <v>6550.6251794257269</v>
          </cell>
          <cell r="HI22">
            <v>6017.1557189700061</v>
          </cell>
        </row>
        <row r="23">
          <cell r="B23" t="str">
            <v>Gas Natural</v>
          </cell>
          <cell r="C23">
            <v>6297.3318665835968</v>
          </cell>
          <cell r="D23">
            <v>5778.1128821036718</v>
          </cell>
          <cell r="E23">
            <v>519.21898447992498</v>
          </cell>
          <cell r="F23">
            <v>8.9859612484913906E-2</v>
          </cell>
          <cell r="H23">
            <v>3487.761980789729</v>
          </cell>
          <cell r="I23">
            <v>2290.3509013139428</v>
          </cell>
          <cell r="J23">
            <v>0.65668211131636389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FO23">
            <v>681.8413594995211</v>
          </cell>
          <cell r="FP23">
            <v>735.47429634535001</v>
          </cell>
          <cell r="FQ23">
            <v>818.37654365042408</v>
          </cell>
          <cell r="FR23">
            <v>763.17467088086153</v>
          </cell>
          <cell r="FS23">
            <v>748.33210652246237</v>
          </cell>
          <cell r="FT23">
            <v>677.40697873623708</v>
          </cell>
          <cell r="GW23">
            <v>2229.0868100000002</v>
          </cell>
          <cell r="GX23">
            <v>3343.3322999999996</v>
          </cell>
          <cell r="GY23">
            <v>3904.0904833470008</v>
          </cell>
          <cell r="GZ23">
            <v>4627.9209999999994</v>
          </cell>
          <cell r="HA23">
            <v>3868.2048271259991</v>
          </cell>
          <cell r="HB23">
            <v>4597.230216269998</v>
          </cell>
          <cell r="HC23">
            <v>4377.0975684659988</v>
          </cell>
          <cell r="HD23">
            <v>4551.7034171279984</v>
          </cell>
          <cell r="HE23">
            <v>5340.190593205999</v>
          </cell>
          <cell r="HF23">
            <v>5343.7957711930003</v>
          </cell>
          <cell r="HG23">
            <v>5212.7124999829994</v>
          </cell>
          <cell r="HH23">
            <v>5299.035080242289</v>
          </cell>
          <cell r="HI23">
            <v>7895.0865079255509</v>
          </cell>
        </row>
        <row r="24">
          <cell r="B24" t="str">
            <v>Fuel Oil No. 2</v>
          </cell>
          <cell r="C24">
            <v>12.639290370000001</v>
          </cell>
          <cell r="D24">
            <v>30.046689446000009</v>
          </cell>
          <cell r="E24">
            <v>-17.407399076000008</v>
          </cell>
          <cell r="F24">
            <v>-0.57934499264168959</v>
          </cell>
          <cell r="H24">
            <v>142.91214250399997</v>
          </cell>
          <cell r="I24">
            <v>-112.86545305799996</v>
          </cell>
          <cell r="J24">
            <v>-0.78975411802283324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FO24">
            <v>0</v>
          </cell>
          <cell r="FP24">
            <v>3.6968633190000011</v>
          </cell>
          <cell r="FQ24">
            <v>5.8684745070000011</v>
          </cell>
          <cell r="FR24">
            <v>0</v>
          </cell>
          <cell r="FS24">
            <v>0</v>
          </cell>
          <cell r="FT24">
            <v>0.25525265499999999</v>
          </cell>
          <cell r="GW24">
            <v>799.78081999999017</v>
          </cell>
          <cell r="GX24">
            <v>260.29880000000003</v>
          </cell>
          <cell r="GY24">
            <v>839.46213538467202</v>
          </cell>
          <cell r="GZ24">
            <v>780.06499999999983</v>
          </cell>
          <cell r="HA24">
            <v>488.29925876099992</v>
          </cell>
          <cell r="HB24">
            <v>166.8720481120001</v>
          </cell>
          <cell r="HC24">
            <v>1138.8539819850002</v>
          </cell>
          <cell r="HD24">
            <v>1185.3175139930006</v>
          </cell>
          <cell r="HE24">
            <v>519.54984960900003</v>
          </cell>
          <cell r="HF24">
            <v>864.73813421800025</v>
          </cell>
          <cell r="HG24">
            <v>1121.5445901180003</v>
          </cell>
          <cell r="HH24">
            <v>144.96402915199997</v>
          </cell>
          <cell r="HI24">
            <v>44.863413946000009</v>
          </cell>
        </row>
        <row r="25">
          <cell r="B25" t="str">
            <v>Fuel Oil No. 6</v>
          </cell>
          <cell r="C25">
            <v>1549.1581532285149</v>
          </cell>
          <cell r="D25">
            <v>1514.8405567732259</v>
          </cell>
          <cell r="E25">
            <v>34.317596455289049</v>
          </cell>
          <cell r="F25">
            <v>2.2654263052204807E-2</v>
          </cell>
          <cell r="H25">
            <v>2499.3157671096187</v>
          </cell>
          <cell r="I25">
            <v>-984.47521033639282</v>
          </cell>
          <cell r="J25">
            <v>-0.39389789129162656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FO25">
            <v>177.63686928988969</v>
          </cell>
          <cell r="FP25">
            <v>249.50890274705876</v>
          </cell>
          <cell r="FQ25">
            <v>198.37644017572566</v>
          </cell>
          <cell r="FR25">
            <v>93.677050116858993</v>
          </cell>
          <cell r="FS25">
            <v>167.63549917533234</v>
          </cell>
          <cell r="FT25">
            <v>226.5572155976331</v>
          </cell>
          <cell r="GW25">
            <v>4437.5134599999583</v>
          </cell>
          <cell r="GX25">
            <v>4582.625256326307</v>
          </cell>
          <cell r="GY25">
            <v>3466.2040272134982</v>
          </cell>
          <cell r="GZ25">
            <v>4154.3599999999997</v>
          </cell>
          <cell r="HA25">
            <v>4037.7362217326922</v>
          </cell>
          <cell r="HB25">
            <v>4714.0392288176663</v>
          </cell>
          <cell r="HC25">
            <v>5343.6743991090789</v>
          </cell>
          <cell r="HD25">
            <v>4960.0538754525496</v>
          </cell>
          <cell r="HE25">
            <v>4344.1165494465704</v>
          </cell>
          <cell r="HF25">
            <v>4849.9665743108744</v>
          </cell>
          <cell r="HG25">
            <v>5217.089923745898</v>
          </cell>
          <cell r="HH25">
            <v>2812.1148789444983</v>
          </cell>
          <cell r="HI25">
            <v>2112.7034038937472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GW26">
            <v>785.45513000000005</v>
          </cell>
          <cell r="GX26">
            <v>796.44592</v>
          </cell>
          <cell r="GY26">
            <v>907.90285117600024</v>
          </cell>
          <cell r="GZ26">
            <v>0</v>
          </cell>
          <cell r="HA26">
            <v>519.09092500400016</v>
          </cell>
          <cell r="HB26">
            <v>286.75119779700015</v>
          </cell>
          <cell r="HC26">
            <v>0</v>
          </cell>
          <cell r="HD26">
            <v>221.87184949899992</v>
          </cell>
          <cell r="HE26">
            <v>222.93971167200013</v>
          </cell>
          <cell r="HF26">
            <v>82.97643539000002</v>
          </cell>
          <cell r="HG26">
            <v>56.126183149999996</v>
          </cell>
          <cell r="HH26">
            <v>0</v>
          </cell>
          <cell r="HI26">
            <v>0</v>
          </cell>
        </row>
        <row r="27">
          <cell r="B27" t="str">
            <v>Hidráulica</v>
          </cell>
          <cell r="C27">
            <v>1053.5965088325222</v>
          </cell>
          <cell r="D27">
            <v>1134.748226740784</v>
          </cell>
          <cell r="E27">
            <v>-81.151717908261844</v>
          </cell>
          <cell r="F27">
            <v>-7.1515174904785039E-2</v>
          </cell>
          <cell r="H27">
            <v>895.0616446301683</v>
          </cell>
          <cell r="I27">
            <v>239.68658211061575</v>
          </cell>
          <cell r="J27">
            <v>0.26778779266052916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FO27">
            <v>107.92668345515611</v>
          </cell>
          <cell r="FP27">
            <v>113.82440025789995</v>
          </cell>
          <cell r="FQ27">
            <v>100.95650837239999</v>
          </cell>
          <cell r="FR27">
            <v>119.90418380169997</v>
          </cell>
          <cell r="FS27">
            <v>127.70381248330003</v>
          </cell>
          <cell r="FT27">
            <v>142.12627783506301</v>
          </cell>
          <cell r="GW27">
            <v>1465.9412500000294</v>
          </cell>
          <cell r="GX27">
            <v>1434.4527499999999</v>
          </cell>
          <cell r="GY27">
            <v>1504.3849255473997</v>
          </cell>
          <cell r="GZ27">
            <v>1771.5809999999999</v>
          </cell>
          <cell r="HA27">
            <v>1765.0152978906001</v>
          </cell>
          <cell r="HB27">
            <v>1259.1708260047035</v>
          </cell>
          <cell r="HC27">
            <v>934.43412699825024</v>
          </cell>
          <cell r="HD27">
            <v>1503.821028668965</v>
          </cell>
          <cell r="HE27">
            <v>2175.8288707466686</v>
          </cell>
          <cell r="HF27">
            <v>1761.2969546250902</v>
          </cell>
          <cell r="HG27">
            <v>1025.1074614922418</v>
          </cell>
          <cell r="HH27">
            <v>1244.6407469531687</v>
          </cell>
          <cell r="HI27">
            <v>1470.6320540948143</v>
          </cell>
        </row>
        <row r="28">
          <cell r="B28" t="str">
            <v>Eòlica</v>
          </cell>
          <cell r="C28">
            <v>964.20298371645549</v>
          </cell>
          <cell r="D28">
            <v>982.59174080914886</v>
          </cell>
          <cell r="E28">
            <v>-18.388757092693368</v>
          </cell>
          <cell r="F28">
            <v>-1.8714544738133575E-2</v>
          </cell>
          <cell r="H28">
            <v>889.22446004754295</v>
          </cell>
          <cell r="I28">
            <v>93.367280761605912</v>
          </cell>
          <cell r="J28">
            <v>0.1049985520603132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FO28">
            <v>114.90997668262773</v>
          </cell>
          <cell r="FP28">
            <v>111.61908032900965</v>
          </cell>
          <cell r="FQ28">
            <v>96.365613026502871</v>
          </cell>
          <cell r="FR28">
            <v>151.75314092054387</v>
          </cell>
          <cell r="FS28">
            <v>111.83524492660145</v>
          </cell>
          <cell r="FT28">
            <v>56.313800458009652</v>
          </cell>
          <cell r="GW28">
            <v>0</v>
          </cell>
          <cell r="GX28">
            <v>0</v>
          </cell>
          <cell r="GY28">
            <v>13.74541868999999</v>
          </cell>
          <cell r="GZ28">
            <v>94.133999999999986</v>
          </cell>
          <cell r="HA28">
            <v>238.58624945599988</v>
          </cell>
          <cell r="HB28">
            <v>238.77740082700009</v>
          </cell>
          <cell r="HC28">
            <v>283.68603851299991</v>
          </cell>
          <cell r="HD28">
            <v>312.59253522827589</v>
          </cell>
          <cell r="HE28">
            <v>377.90497425275703</v>
          </cell>
          <cell r="HF28">
            <v>481.20356181588312</v>
          </cell>
          <cell r="HG28">
            <v>788.97495888169578</v>
          </cell>
          <cell r="HH28">
            <v>1139.1253062832589</v>
          </cell>
          <cell r="HI28">
            <v>1207.1042216055284</v>
          </cell>
        </row>
        <row r="29">
          <cell r="B29" t="str">
            <v>Solar Fotovoltaica</v>
          </cell>
          <cell r="C29">
            <v>534.27724463135428</v>
          </cell>
          <cell r="D29">
            <v>336.79917122984796</v>
          </cell>
          <cell r="E29">
            <v>197.47807340150632</v>
          </cell>
          <cell r="F29">
            <v>0.58633776526349524</v>
          </cell>
          <cell r="H29">
            <v>235.9986989776182</v>
          </cell>
          <cell r="I29">
            <v>100.80047225222975</v>
          </cell>
          <cell r="J29">
            <v>0.42712299978310275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FO29">
            <v>53.435913552412337</v>
          </cell>
          <cell r="FP29">
            <v>52.376434344369486</v>
          </cell>
          <cell r="FQ29">
            <v>61.315979832133507</v>
          </cell>
          <cell r="FR29">
            <v>67.267023328758583</v>
          </cell>
          <cell r="FS29">
            <v>74.303998946994056</v>
          </cell>
          <cell r="FT29">
            <v>67.480099863469547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23.448024539794993</v>
          </cell>
          <cell r="HE29">
            <v>47.265850036009006</v>
          </cell>
          <cell r="HF29">
            <v>81.578900443461322</v>
          </cell>
          <cell r="HG29">
            <v>159.55821807882603</v>
          </cell>
          <cell r="HH29">
            <v>305.08866327785921</v>
          </cell>
          <cell r="HI29">
            <v>485.51411923434011</v>
          </cell>
        </row>
        <row r="30">
          <cell r="B30" t="str">
            <v>Biomasa</v>
          </cell>
          <cell r="C30">
            <v>154.47081093600002</v>
          </cell>
          <cell r="D30">
            <v>167.80451597444898</v>
          </cell>
          <cell r="E30">
            <v>-13.333705038448954</v>
          </cell>
          <cell r="F30">
            <v>-7.9459750895376574E-2</v>
          </cell>
          <cell r="H30">
            <v>108.73638125325095</v>
          </cell>
          <cell r="I30">
            <v>59.068134721198021</v>
          </cell>
          <cell r="J30">
            <v>0.54322328957799515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FO30">
            <v>18.912769762000007</v>
          </cell>
          <cell r="FP30">
            <v>19.333716942999992</v>
          </cell>
          <cell r="FQ30">
            <v>18.26050172399999</v>
          </cell>
          <cell r="FR30">
            <v>19.242764904999984</v>
          </cell>
          <cell r="FS30">
            <v>18.417671206999998</v>
          </cell>
          <cell r="FT30">
            <v>12.08193288700001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137.04629873809697</v>
          </cell>
          <cell r="HF30">
            <v>201.69409571071895</v>
          </cell>
          <cell r="HG30">
            <v>206.52522515991808</v>
          </cell>
          <cell r="HH30">
            <v>167.66091805270196</v>
          </cell>
          <cell r="HI30">
            <v>198.08041223435598</v>
          </cell>
        </row>
        <row r="31">
          <cell r="B31" t="str">
            <v xml:space="preserve"> Total Renovable No Convencional</v>
          </cell>
          <cell r="C31">
            <v>1652.9510392838097</v>
          </cell>
          <cell r="D31">
            <v>1487.1954280134457</v>
          </cell>
          <cell r="E31">
            <v>165.75561127036394</v>
          </cell>
          <cell r="F31">
            <v>0.11145516463278513</v>
          </cell>
          <cell r="H31">
            <v>1233.9595402784121</v>
          </cell>
          <cell r="I31">
            <v>253.23588773503366</v>
          </cell>
          <cell r="J31">
            <v>0.205222196894638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FO31">
            <v>187.25865999704007</v>
          </cell>
          <cell r="FP31">
            <v>183.3292316163791</v>
          </cell>
          <cell r="FQ31">
            <v>175.94209458263637</v>
          </cell>
          <cell r="FR31">
            <v>238.26292915430241</v>
          </cell>
          <cell r="FS31">
            <v>204.5569150805955</v>
          </cell>
          <cell r="FT31">
            <v>135.87583320847921</v>
          </cell>
          <cell r="GW31">
            <v>0</v>
          </cell>
          <cell r="GX31">
            <v>0</v>
          </cell>
          <cell r="GY31">
            <v>13.74541868999999</v>
          </cell>
          <cell r="GZ31">
            <v>94.133999999999986</v>
          </cell>
          <cell r="HA31">
            <v>238.58624945599988</v>
          </cell>
          <cell r="HB31">
            <v>238.77740082700009</v>
          </cell>
          <cell r="HC31">
            <v>283.68603851299991</v>
          </cell>
          <cell r="HD31">
            <v>336.04055976807086</v>
          </cell>
          <cell r="HE31">
            <v>562.21712302686296</v>
          </cell>
          <cell r="HF31">
            <v>764.47655797006337</v>
          </cell>
          <cell r="HG31">
            <v>1155.05840212044</v>
          </cell>
          <cell r="HH31">
            <v>1611.87488761382</v>
          </cell>
          <cell r="HI31">
            <v>1890.6987530742247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0294853381295206</v>
          </cell>
          <cell r="D34">
            <v>0.30795822979311832</v>
          </cell>
          <cell r="E34">
            <v>-0.50096959801662622</v>
          </cell>
          <cell r="H34">
            <v>0.37245269935152925</v>
          </cell>
          <cell r="I34">
            <v>-6.4494469558410925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FO34">
            <v>0.26695068742335881</v>
          </cell>
          <cell r="FP34">
            <v>0.25178005154571764</v>
          </cell>
          <cell r="FQ34">
            <v>0.27386558863668037</v>
          </cell>
          <cell r="FR34">
            <v>0.32327472709156185</v>
          </cell>
          <cell r="FS34">
            <v>0.3276497197704154</v>
          </cell>
          <cell r="FT34">
            <v>0.32568555359470425</v>
          </cell>
          <cell r="GW34">
            <v>0.16550611324436018</v>
          </cell>
          <cell r="GX34">
            <v>0.15111927894548108</v>
          </cell>
          <cell r="GY34">
            <v>0.14765778280024183</v>
          </cell>
          <cell r="GZ34">
            <v>0.14434298275891763</v>
          </cell>
          <cell r="HA34">
            <v>9.8326932754186427E-2</v>
          </cell>
          <cell r="HB34">
            <v>0.16347912004057114</v>
          </cell>
          <cell r="HC34">
            <v>0.14809772842612104</v>
          </cell>
          <cell r="HD34">
            <v>0.14367249528603049</v>
          </cell>
          <cell r="HE34">
            <v>0.13856456922301158</v>
          </cell>
          <cell r="HF34">
            <v>0.1295678222007883</v>
          </cell>
          <cell r="HG34">
            <v>0.20813017751050875</v>
          </cell>
          <cell r="HH34">
            <v>0.37086172694293362</v>
          </cell>
          <cell r="HI34">
            <v>0.30966560710437674</v>
          </cell>
        </row>
        <row r="35">
          <cell r="B35" t="str">
            <v>Gas Natural</v>
          </cell>
          <cell r="C35">
            <v>0.41545510709244199</v>
          </cell>
          <cell r="D35">
            <v>0.4020832650849786</v>
          </cell>
          <cell r="E35">
            <v>1.3371842007463386</v>
          </cell>
          <cell r="H35">
            <v>0.26501182725030953</v>
          </cell>
          <cell r="I35">
            <v>13.707143783466908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FO35">
            <v>0.43287356757701639</v>
          </cell>
          <cell r="FP35">
            <v>0.42796867320129661</v>
          </cell>
          <cell r="FQ35">
            <v>0.45728526053540114</v>
          </cell>
          <cell r="FR35">
            <v>0.42506303029729753</v>
          </cell>
          <cell r="FS35">
            <v>0.40308434612314609</v>
          </cell>
          <cell r="FT35">
            <v>0.38637877033628421</v>
          </cell>
          <cell r="GW35">
            <v>0.19141818401740318</v>
          </cell>
          <cell r="GX35">
            <v>0.27244389916214373</v>
          </cell>
          <cell r="GY35">
            <v>0.31287014771433297</v>
          </cell>
          <cell r="GZ35">
            <v>0.34650787031040237</v>
          </cell>
          <cell r="HA35">
            <v>0.31949048157638771</v>
          </cell>
          <cell r="HB35">
            <v>0.34144840488715289</v>
          </cell>
          <cell r="HC35">
            <v>0.30873801501950715</v>
          </cell>
          <cell r="HD35">
            <v>0.30549474172594138</v>
          </cell>
          <cell r="HE35">
            <v>0.34943291687722527</v>
          </cell>
          <cell r="HF35">
            <v>0.34033266716208949</v>
          </cell>
          <cell r="HG35">
            <v>0.29938336098767815</v>
          </cell>
          <cell r="HH35">
            <v>0.30000331986055201</v>
          </cell>
          <cell r="HI35">
            <v>0.40631103311995342</v>
          </cell>
        </row>
        <row r="36">
          <cell r="B36" t="str">
            <v>Fuel Oil No. 2</v>
          </cell>
          <cell r="C36">
            <v>8.3385437602633515E-4</v>
          </cell>
          <cell r="D36">
            <v>2.0908679432104743E-3</v>
          </cell>
          <cell r="E36">
            <v>-0.1257013567184139</v>
          </cell>
          <cell r="H36">
            <v>1.0858942849266921E-2</v>
          </cell>
          <cell r="I36">
            <v>-0.87680749060564456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FO36">
            <v>0</v>
          </cell>
          <cell r="FP36">
            <v>2.1511855648807887E-3</v>
          </cell>
          <cell r="FQ36">
            <v>3.2791346656987786E-3</v>
          </cell>
          <cell r="FR36">
            <v>0</v>
          </cell>
          <cell r="FS36">
            <v>0</v>
          </cell>
          <cell r="FT36">
            <v>1.4559077491047405E-4</v>
          </cell>
          <cell r="GW36">
            <v>6.8679511039925686E-2</v>
          </cell>
          <cell r="GX36">
            <v>2.1211418326328807E-2</v>
          </cell>
          <cell r="GY36">
            <v>6.7273707773603281E-2</v>
          </cell>
          <cell r="GZ36">
            <v>5.8406066536936127E-2</v>
          </cell>
          <cell r="HA36">
            <v>4.0330585454249369E-2</v>
          </cell>
          <cell r="HB36">
            <v>1.2394026830860869E-2</v>
          </cell>
          <cell r="HC36">
            <v>8.0328919402711696E-2</v>
          </cell>
          <cell r="HD36">
            <v>7.9554451293535097E-2</v>
          </cell>
          <cell r="HE36">
            <v>3.3996505600936582E-2</v>
          </cell>
          <cell r="HF36">
            <v>5.5072957166826551E-2</v>
          </cell>
          <cell r="HG36">
            <v>6.4414024155019081E-2</v>
          </cell>
          <cell r="HH36">
            <v>8.2070960745504896E-3</v>
          </cell>
          <cell r="HI36">
            <v>2.3088410812710605E-3</v>
          </cell>
        </row>
        <row r="37">
          <cell r="B37" t="str">
            <v>Fuel Oil No. 6</v>
          </cell>
          <cell r="C37">
            <v>0.1022029138829313</v>
          </cell>
          <cell r="D37">
            <v>0.10541366179207801</v>
          </cell>
          <cell r="E37">
            <v>-0.32107479091467023</v>
          </cell>
          <cell r="H37">
            <v>0.18990637605587254</v>
          </cell>
          <cell r="I37">
            <v>-8.4492714263794539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FO37">
            <v>0.11277448085456115</v>
          </cell>
          <cell r="FP37">
            <v>0.14518793463100094</v>
          </cell>
          <cell r="FQ37">
            <v>0.11084704569513124</v>
          </cell>
          <cell r="FR37">
            <v>5.2175016167694516E-2</v>
          </cell>
          <cell r="FS37">
            <v>9.0295799128709137E-2</v>
          </cell>
          <cell r="FT37">
            <v>0.12922349654078524</v>
          </cell>
          <cell r="GW37">
            <v>0.38106221985404665</v>
          </cell>
          <cell r="GX37">
            <v>0.37343230681331246</v>
          </cell>
          <cell r="GY37">
            <v>0.27777833803497781</v>
          </cell>
          <cell r="GZ37">
            <v>0.31105077984320023</v>
          </cell>
          <cell r="HA37">
            <v>0.33349275635909398</v>
          </cell>
          <cell r="HB37">
            <v>0.35012411811763045</v>
          </cell>
          <cell r="HC37">
            <v>0.37691538767084948</v>
          </cell>
          <cell r="HD37">
            <v>0.3329018257046778</v>
          </cell>
          <cell r="HE37">
            <v>0.28425526966377807</v>
          </cell>
          <cell r="HF37">
            <v>0.30888195031332683</v>
          </cell>
          <cell r="HG37">
            <v>0.29963477094719698</v>
          </cell>
          <cell r="HH37">
            <v>0.15920706067000215</v>
          </cell>
          <cell r="HI37">
            <v>0.1087277133506243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GW38">
            <v>6.7449322268320872E-2</v>
          </cell>
          <cell r="GX38">
            <v>6.4901365597604774E-2</v>
          </cell>
          <cell r="GY38">
            <v>7.2758482511956685E-2</v>
          </cell>
          <cell r="GZ38">
            <v>0</v>
          </cell>
          <cell r="HA38">
            <v>4.2873792113712832E-2</v>
          </cell>
          <cell r="HB38">
            <v>2.1297767238358339E-2</v>
          </cell>
          <cell r="HC38">
            <v>0</v>
          </cell>
          <cell r="HD38">
            <v>1.4891278527484045E-2</v>
          </cell>
          <cell r="HE38">
            <v>1.4587957560246107E-2</v>
          </cell>
          <cell r="HF38">
            <v>5.2845566666513948E-3</v>
          </cell>
          <cell r="HG38">
            <v>3.2235127778314629E-3</v>
          </cell>
          <cell r="HH38">
            <v>0</v>
          </cell>
          <cell r="HI38">
            <v>0</v>
          </cell>
        </row>
        <row r="39">
          <cell r="B39" t="str">
            <v>Hidráulica</v>
          </cell>
          <cell r="C39">
            <v>6.9509128577450965E-2</v>
          </cell>
          <cell r="D39">
            <v>7.8964063417745062E-2</v>
          </cell>
          <cell r="E39">
            <v>-0.94549348402940958</v>
          </cell>
          <cell r="H39">
            <v>6.8009779122427047E-2</v>
          </cell>
          <cell r="I39">
            <v>1.0954284295318015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FO39">
            <v>6.8518296599491615E-2</v>
          </cell>
          <cell r="FP39">
            <v>6.6233827338859061E-2</v>
          </cell>
          <cell r="FQ39">
            <v>5.6411591451400969E-2</v>
          </cell>
          <cell r="FR39">
            <v>6.6782661501656557E-2</v>
          </cell>
          <cell r="FS39">
            <v>6.8786849185814986E-2</v>
          </cell>
          <cell r="FT39">
            <v>8.1065855809210524E-2</v>
          </cell>
          <cell r="GW39">
            <v>0.12588464957594345</v>
          </cell>
          <cell r="GX39">
            <v>0.11689173115512921</v>
          </cell>
          <cell r="GY39">
            <v>0.12055999620985125</v>
          </cell>
          <cell r="GZ39">
            <v>0.13264417421826624</v>
          </cell>
          <cell r="HA39">
            <v>0.14577966077658047</v>
          </cell>
          <cell r="HB39">
            <v>9.3521935990532531E-2</v>
          </cell>
          <cell r="HC39">
            <v>6.5910191176531657E-2</v>
          </cell>
          <cell r="HD39">
            <v>0.1009313161807761</v>
          </cell>
          <cell r="HE39">
            <v>0.14237436204954543</v>
          </cell>
          <cell r="HF39">
            <v>0.11217249234399555</v>
          </cell>
          <cell r="HG39">
            <v>5.8875320132482874E-2</v>
          </cell>
          <cell r="HH39">
            <v>7.0464971540176127E-2</v>
          </cell>
          <cell r="HI39">
            <v>7.568429157030053E-2</v>
          </cell>
        </row>
        <row r="40">
          <cell r="B40" t="str">
            <v>Eòlica</v>
          </cell>
          <cell r="C40">
            <v>6.3611552058172663E-2</v>
          </cell>
          <cell r="D40">
            <v>6.8375904633804094E-2</v>
          </cell>
          <cell r="E40">
            <v>-0.47643525756314309</v>
          </cell>
          <cell r="H40">
            <v>6.7566250303442502E-2</v>
          </cell>
          <cell r="I40">
            <v>8.0965433036159218E-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FO40">
            <v>7.2951707701204307E-2</v>
          </cell>
          <cell r="FP40">
            <v>6.4950563126035518E-2</v>
          </cell>
          <cell r="FQ40">
            <v>5.3846331253479068E-2</v>
          </cell>
          <cell r="FR40">
            <v>8.4521476403779869E-2</v>
          </cell>
          <cell r="FS40">
            <v>6.0239345849058414E-2</v>
          </cell>
          <cell r="FT40">
            <v>3.2120213781264818E-2</v>
          </cell>
          <cell r="GW40">
            <v>0</v>
          </cell>
          <cell r="GX40">
            <v>0</v>
          </cell>
          <cell r="GY40">
            <v>1.10154495503618E-3</v>
          </cell>
          <cell r="GZ40">
            <v>7.0481263322773689E-3</v>
          </cell>
          <cell r="HA40">
            <v>1.9705790965789168E-2</v>
          </cell>
          <cell r="HB40">
            <v>1.7734626894893621E-2</v>
          </cell>
          <cell r="HC40">
            <v>2.0009758304278799E-2</v>
          </cell>
          <cell r="HD40">
            <v>2.0980140194475669E-2</v>
          </cell>
          <cell r="HE40">
            <v>2.4728038288288047E-2</v>
          </cell>
          <cell r="HF40">
            <v>3.0646622485749578E-2</v>
          </cell>
          <cell r="HG40">
            <v>4.5313447638995551E-2</v>
          </cell>
          <cell r="HH40">
            <v>6.449124575459883E-2</v>
          </cell>
          <cell r="HI40">
            <v>6.2122151906967349E-2</v>
          </cell>
        </row>
        <row r="41">
          <cell r="B41" t="str">
            <v>Solar Fotovoltaica</v>
          </cell>
          <cell r="C41">
            <v>3.5247977173195326E-2</v>
          </cell>
          <cell r="D41">
            <v>2.3436944415787947E-2</v>
          </cell>
          <cell r="E41">
            <v>1.1811032757407378</v>
          </cell>
          <cell r="H41">
            <v>1.7931970928415523E-2</v>
          </cell>
          <cell r="I41">
            <v>0.5504973487372423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FO41">
            <v>3.3924305432495569E-2</v>
          </cell>
          <cell r="FP41">
            <v>3.0477575116845693E-2</v>
          </cell>
          <cell r="FQ41">
            <v>3.4261604917769493E-2</v>
          </cell>
          <cell r="FR41">
            <v>3.7465505429050999E-2</v>
          </cell>
          <cell r="FS41">
            <v>4.0023378081513614E-2</v>
          </cell>
          <cell r="FT41">
            <v>3.8489237379954799E-2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1.5737510870793999E-3</v>
          </cell>
          <cell r="HE41">
            <v>3.0928191716184713E-3</v>
          </cell>
          <cell r="HF41">
            <v>5.1955512450049084E-3</v>
          </cell>
          <cell r="HG41">
            <v>9.1639574601130678E-3</v>
          </cell>
          <cell r="HH41">
            <v>1.7272505361672543E-2</v>
          </cell>
          <cell r="HI41">
            <v>2.4986394155706595E-2</v>
          </cell>
        </row>
        <row r="42">
          <cell r="B42" t="str">
            <v>Biomasa</v>
          </cell>
          <cell r="C42">
            <v>1.0190933026829437E-2</v>
          </cell>
          <cell r="D42">
            <v>1.1677062919277233E-2</v>
          </cell>
          <cell r="E42">
            <v>-0.14861298924477956</v>
          </cell>
          <cell r="H42">
            <v>8.2621541387366913E-3</v>
          </cell>
          <cell r="I42">
            <v>0.3414908780540541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FO42">
            <v>1.2006954411872125E-2</v>
          </cell>
          <cell r="FP42">
            <v>1.1250189475363912E-2</v>
          </cell>
          <cell r="FQ42">
            <v>1.02034428444388E-2</v>
          </cell>
          <cell r="FR42">
            <v>1.0717583108958628E-2</v>
          </cell>
          <cell r="FS42">
            <v>9.9205618613423061E-3</v>
          </cell>
          <cell r="FT42">
            <v>6.8912817828855593E-3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8.9675615653505777E-3</v>
          </cell>
          <cell r="HF42">
            <v>1.2845380415567452E-2</v>
          </cell>
          <cell r="HG42">
            <v>1.1861428390174006E-2</v>
          </cell>
          <cell r="HH42">
            <v>9.4920737955142432E-3</v>
          </cell>
          <cell r="HI42">
            <v>1.0193967710800209E-2</v>
          </cell>
        </row>
        <row r="43">
          <cell r="B43" t="str">
            <v xml:space="preserve"> Total Renovable No Convencional</v>
          </cell>
          <cell r="C43">
            <v>0.10905046225819742</v>
          </cell>
          <cell r="D43">
            <v>0.10348991196886927</v>
          </cell>
          <cell r="E43">
            <v>0.55605502893281566</v>
          </cell>
          <cell r="H43">
            <v>9.3760375370594715E-2</v>
          </cell>
          <cell r="I43">
            <v>0.97295365982745519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FO43">
            <v>0.11888296754557201</v>
          </cell>
          <cell r="FP43">
            <v>0.10667832771824511</v>
          </cell>
          <cell r="FQ43">
            <v>9.8311379015687372E-2</v>
          </cell>
          <cell r="FR43">
            <v>0.13270456494178948</v>
          </cell>
          <cell r="FS43">
            <v>0.11018328579191435</v>
          </cell>
          <cell r="FT43">
            <v>7.7500732944105186E-2</v>
          </cell>
          <cell r="GW43">
            <v>0</v>
          </cell>
          <cell r="GX43">
            <v>0</v>
          </cell>
          <cell r="GY43">
            <v>1.10154495503618E-3</v>
          </cell>
          <cell r="GZ43">
            <v>7.0481263322773689E-3</v>
          </cell>
          <cell r="HA43">
            <v>1.9705790965789168E-2</v>
          </cell>
          <cell r="HB43">
            <v>1.7734626894893621E-2</v>
          </cell>
          <cell r="HC43">
            <v>2.0009758304278799E-2</v>
          </cell>
          <cell r="HD43">
            <v>2.255389128155507E-2</v>
          </cell>
          <cell r="HE43">
            <v>3.6788419025257098E-2</v>
          </cell>
          <cell r="HF43">
            <v>4.8687554146321935E-2</v>
          </cell>
          <cell r="HG43">
            <v>6.6338833489282628E-2</v>
          </cell>
          <cell r="HH43">
            <v>9.1255824911785605E-2</v>
          </cell>
          <cell r="HI43">
            <v>9.7302513773474167E-2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13.767589738365471</v>
          </cell>
          <cell r="D46">
            <v>8.5196982448068646</v>
          </cell>
          <cell r="E46">
            <v>5.2478914935586065</v>
          </cell>
          <cell r="F46">
            <v>0.61597152185025217</v>
          </cell>
          <cell r="H46">
            <v>7.403829169135463</v>
          </cell>
          <cell r="I46">
            <v>1.1158690756714016</v>
          </cell>
          <cell r="J46">
            <v>0.15071512999288994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FO46">
            <v>14.573769444444441</v>
          </cell>
          <cell r="FP46">
            <v>17.252447580645164</v>
          </cell>
          <cell r="FQ46">
            <v>15.587495833333332</v>
          </cell>
          <cell r="FR46">
            <v>13.00539516129032</v>
          </cell>
          <cell r="FS46">
            <v>13.979380376344087</v>
          </cell>
          <cell r="FT46">
            <v>15.503299999999982</v>
          </cell>
          <cell r="GW46">
            <v>11.587911846179857</v>
          </cell>
          <cell r="GX46">
            <v>13.715875740815946</v>
          </cell>
          <cell r="GY46">
            <v>18.607490671494389</v>
          </cell>
          <cell r="GZ46">
            <v>19.486245658071308</v>
          </cell>
          <cell r="HA46">
            <v>18.688828969155825</v>
          </cell>
          <cell r="HB46">
            <v>15.679970573514501</v>
          </cell>
          <cell r="HC46">
            <v>9.57885300999728</v>
          </cell>
          <cell r="HD46">
            <v>7.1050137094726358</v>
          </cell>
          <cell r="HE46">
            <v>9.1832092242378085</v>
          </cell>
          <cell r="HF46">
            <v>12.548882896101597</v>
          </cell>
          <cell r="HG46">
            <v>12.112217843860259</v>
          </cell>
          <cell r="HH46">
            <v>6.8035496994322422</v>
          </cell>
          <cell r="HI46">
            <v>9.358705224823785</v>
          </cell>
        </row>
        <row r="47">
          <cell r="B47" t="str">
            <v>Costos Marginal de Potencia  (US$/kW-Mes)</v>
          </cell>
          <cell r="C47">
            <v>9.7691498624930766</v>
          </cell>
          <cell r="D47">
            <v>9.5568025267834411</v>
          </cell>
          <cell r="E47">
            <v>0.21234733570963549</v>
          </cell>
          <cell r="F47">
            <v>2.2219496020193043E-2</v>
          </cell>
          <cell r="H47">
            <v>9.3326658500263147</v>
          </cell>
          <cell r="I47">
            <v>0.22413667675712645</v>
          </cell>
          <cell r="J47">
            <v>2.4016361494019898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FO47">
            <v>9.7963425594878935</v>
          </cell>
          <cell r="FP47">
            <v>9.7963477790110147</v>
          </cell>
          <cell r="FQ47">
            <v>9.7962578148376096</v>
          </cell>
          <cell r="FR47">
            <v>9.7963555694105615</v>
          </cell>
          <cell r="FS47">
            <v>9.7961883674329169</v>
          </cell>
          <cell r="FT47">
            <v>9.7962609875173463</v>
          </cell>
          <cell r="GW47">
            <v>7.8827521224687578</v>
          </cell>
          <cell r="GX47">
            <v>8.0220776484274428</v>
          </cell>
          <cell r="GY47">
            <v>8.1858413490469442</v>
          </cell>
          <cell r="GZ47">
            <v>8.3227796785094856</v>
          </cell>
          <cell r="HA47">
            <v>8.4559984959836232</v>
          </cell>
          <cell r="HB47">
            <v>8.5894346089615379</v>
          </cell>
          <cell r="HC47">
            <v>8.6035229834979159</v>
          </cell>
          <cell r="HD47">
            <v>8.7058665296373707</v>
          </cell>
          <cell r="HE47">
            <v>8.881382851174811</v>
          </cell>
          <cell r="HF47">
            <v>9.0887583822338875</v>
          </cell>
          <cell r="HG47">
            <v>9.2367658419186931</v>
          </cell>
          <cell r="HH47">
            <v>9.3541252743451384</v>
          </cell>
          <cell r="HI47">
            <v>9.5686452728615503</v>
          </cell>
        </row>
        <row r="48">
          <cell r="B48" t="str">
            <v>Peaje de Transmisión (USCents$/KWh)</v>
          </cell>
          <cell r="C48">
            <v>0.67563080487045168</v>
          </cell>
          <cell r="D48">
            <v>0.70246166794992604</v>
          </cell>
          <cell r="E48">
            <v>-2.6830863079474354E-2</v>
          </cell>
          <cell r="F48">
            <v>-3.8195483545426644E-2</v>
          </cell>
          <cell r="H48">
            <v>0.71744985181420862</v>
          </cell>
          <cell r="I48">
            <v>-1.4988183864282578E-2</v>
          </cell>
          <cell r="J48">
            <v>-2.0890914990618646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FO48">
            <v>0.72232293617632171</v>
          </cell>
          <cell r="FP48">
            <v>0.66198223886709529</v>
          </cell>
          <cell r="FQ48">
            <v>0.63584126687666664</v>
          </cell>
          <cell r="FR48">
            <v>0.63396403750894836</v>
          </cell>
          <cell r="FS48">
            <v>0.61318889123612641</v>
          </cell>
          <cell r="FT48">
            <v>0.65033177488344096</v>
          </cell>
          <cell r="GW48">
            <v>0.68547168133529601</v>
          </cell>
          <cell r="GX48">
            <v>0.69446949157609739</v>
          </cell>
          <cell r="GY48">
            <v>0.712117682009339</v>
          </cell>
          <cell r="GZ48">
            <v>0.76302118070364955</v>
          </cell>
          <cell r="HA48">
            <v>0.82583749466474676</v>
          </cell>
          <cell r="HB48">
            <v>0.86170113241205792</v>
          </cell>
          <cell r="HC48">
            <v>0.89549917192852113</v>
          </cell>
          <cell r="HD48">
            <v>0.71716453266370783</v>
          </cell>
          <cell r="HE48">
            <v>0.70772036900844626</v>
          </cell>
          <cell r="HF48">
            <v>0.72463870349216553</v>
          </cell>
          <cell r="HG48">
            <v>0.68909868852783485</v>
          </cell>
          <cell r="HH48">
            <v>0.70950036240325554</v>
          </cell>
          <cell r="HI48">
            <v>0.69163000822819065</v>
          </cell>
        </row>
        <row r="49">
          <cell r="B49" t="str">
            <v>Derecho de Conexión Unitario (US$/kW-mes)</v>
          </cell>
          <cell r="C49">
            <v>2.3449915668598189</v>
          </cell>
          <cell r="D49">
            <v>3.0594491154072916</v>
          </cell>
          <cell r="E49">
            <v>-0.71445754854747268</v>
          </cell>
          <cell r="F49">
            <v>-0.23352489994015146</v>
          </cell>
          <cell r="H49">
            <v>3.345890135814757</v>
          </cell>
          <cell r="I49">
            <v>-0.28644102040746544</v>
          </cell>
          <cell r="J49">
            <v>-8.5609810478046153E-2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FO49">
            <v>2.1714114540875742</v>
          </cell>
          <cell r="FP49">
            <v>2.0878139968647487</v>
          </cell>
          <cell r="FQ49">
            <v>2.1428583971310489</v>
          </cell>
          <cell r="FR49">
            <v>2.3166168114653605</v>
          </cell>
          <cell r="FS49">
            <v>2.292382432679978</v>
          </cell>
          <cell r="FT49">
            <v>2.2088900118939261</v>
          </cell>
          <cell r="GW49">
            <v>3.2174831942475159</v>
          </cell>
          <cell r="GX49">
            <v>3.3190877417692319</v>
          </cell>
          <cell r="GY49">
            <v>2.9165617719227979</v>
          </cell>
          <cell r="GZ49">
            <v>2.7134459836586386</v>
          </cell>
          <cell r="HA49">
            <v>4.0278223253411882</v>
          </cell>
          <cell r="HB49">
            <v>4.0197727995155041</v>
          </cell>
          <cell r="HC49">
            <v>4.2933771422413214</v>
          </cell>
          <cell r="HD49">
            <v>3.3960440561799277</v>
          </cell>
          <cell r="HE49">
            <v>3.2176957573249099</v>
          </cell>
          <cell r="HF49">
            <v>3.0817519561448505</v>
          </cell>
          <cell r="HG49">
            <v>3.1280044828941223</v>
          </cell>
          <cell r="HH49">
            <v>3.378209701797203</v>
          </cell>
          <cell r="HI49">
            <v>3.0047727434889091</v>
          </cell>
        </row>
        <row r="51">
          <cell r="B51" t="str">
            <v>Tasa de Cambio  (RD$/US$)</v>
          </cell>
          <cell r="C51">
            <v>55.264288888888885</v>
          </cell>
          <cell r="D51">
            <v>57.361956084656086</v>
          </cell>
          <cell r="E51">
            <v>-2.0976671957672011</v>
          </cell>
          <cell r="F51">
            <v>-3.6568962060349125E-2</v>
          </cell>
          <cell r="H51">
            <v>55.89395555555555</v>
          </cell>
          <cell r="I51">
            <v>1.4680005291005358</v>
          </cell>
          <cell r="J51">
            <v>2.6264030063884513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FO51">
            <v>55.200899999999997</v>
          </cell>
          <cell r="FP51">
            <v>55.3232</v>
          </cell>
          <cell r="FQ51">
            <v>54.996699999999997</v>
          </cell>
          <cell r="FR51">
            <v>54.720999999999997</v>
          </cell>
          <cell r="FS51">
            <v>53.8767</v>
          </cell>
          <cell r="FT51">
            <v>53.524299999999997</v>
          </cell>
          <cell r="GW51">
            <v>35.982516666666669</v>
          </cell>
          <cell r="GX51">
            <v>36.83894166666667</v>
          </cell>
          <cell r="GY51">
            <v>38.105499999999999</v>
          </cell>
          <cell r="GZ51">
            <v>39.32031666666667</v>
          </cell>
          <cell r="HA51">
            <v>41.794502631578943</v>
          </cell>
          <cell r="HB51">
            <v>43.549675270562773</v>
          </cell>
          <cell r="HC51">
            <v>45.045503419312176</v>
          </cell>
          <cell r="HD51">
            <v>46.064443939393932</v>
          </cell>
          <cell r="HE51">
            <v>47.534375788840784</v>
          </cell>
          <cell r="HF51">
            <v>49.509992857142855</v>
          </cell>
          <cell r="HG51">
            <v>51.29485833333333</v>
          </cell>
          <cell r="HH51">
            <v>56.524533333333324</v>
          </cell>
          <cell r="HI51">
            <v>57.221117063492066</v>
          </cell>
        </row>
      </sheetData>
      <sheetData sheetId="13"/>
      <sheetData sheetId="14">
        <row r="8">
          <cell r="C8" t="str">
            <v>Ene22-Sep22</v>
          </cell>
          <cell r="D8" t="str">
            <v>Ene21-Sep21</v>
          </cell>
          <cell r="E8" t="str">
            <v>Comparación 2021 - 2022</v>
          </cell>
          <cell r="H8" t="str">
            <v>Ene20-Sep20</v>
          </cell>
          <cell r="I8" t="str">
            <v>Comparación 2020 - 2021</v>
          </cell>
        </row>
        <row r="9"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C10">
            <v>12722.894708000367</v>
          </cell>
          <cell r="D10">
            <v>12334.277361068818</v>
          </cell>
          <cell r="E10">
            <v>388.61734693154904</v>
          </cell>
          <cell r="F10">
            <v>3.1507102974525109E-2</v>
          </cell>
          <cell r="H10">
            <v>11710.469814816644</v>
          </cell>
          <cell r="I10">
            <v>623.80754625217378</v>
          </cell>
          <cell r="J10">
            <v>5.3269216019232873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784986900129</v>
          </cell>
          <cell r="FL10">
            <v>1301.6940430312384</v>
          </cell>
          <cell r="FM10">
            <v>1162.3255347866325</v>
          </cell>
          <cell r="FN10">
            <v>1347.0072071422128</v>
          </cell>
          <cell r="FO10">
            <v>1303.57911478152</v>
          </cell>
          <cell r="FP10">
            <v>1461.4503481766078</v>
          </cell>
          <cell r="FQ10">
            <v>1541.9469445992634</v>
          </cell>
          <cell r="FR10">
            <v>1531.1044053295991</v>
          </cell>
          <cell r="FS10">
            <v>1593.8680160165268</v>
          </cell>
          <cell r="FT10">
            <v>1479.9190941367676</v>
          </cell>
          <cell r="GW10">
            <v>10225.76793856784</v>
          </cell>
          <cell r="GX10">
            <v>11091.743808709562</v>
          </cell>
          <cell r="GY10">
            <v>11122.742833652233</v>
          </cell>
          <cell r="GZ10">
            <v>11548.136464577725</v>
          </cell>
          <cell r="HA10">
            <v>11949.982625813313</v>
          </cell>
          <cell r="HB10">
            <v>12427.992697548396</v>
          </cell>
          <cell r="HC10">
            <v>13077.698328523471</v>
          </cell>
          <cell r="HD10">
            <v>13545.632313482376</v>
          </cell>
          <cell r="HE10">
            <v>13748.517453876153</v>
          </cell>
          <cell r="HF10">
            <v>14303.498556249369</v>
          </cell>
          <cell r="HG10">
            <v>15150.165641226589</v>
          </cell>
          <cell r="HH10">
            <v>15677.369436034473</v>
          </cell>
          <cell r="HI10">
            <v>16602.273973841253</v>
          </cell>
        </row>
        <row r="11">
          <cell r="C11">
            <v>3846.7699250691608</v>
          </cell>
          <cell r="D11">
            <v>3712.5804903507287</v>
          </cell>
          <cell r="E11">
            <v>134.18943471843204</v>
          </cell>
          <cell r="F11">
            <v>3.6144518635272772E-2</v>
          </cell>
          <cell r="H11">
            <v>3458.184832951853</v>
          </cell>
          <cell r="I11">
            <v>254.39565739887576</v>
          </cell>
          <cell r="J11">
            <v>7.3563348891831082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</v>
          </cell>
          <cell r="FM11">
            <v>346.03245342611001</v>
          </cell>
          <cell r="FN11">
            <v>404.842748574864</v>
          </cell>
          <cell r="FO11">
            <v>402.42942055999998</v>
          </cell>
          <cell r="FP11">
            <v>438.79027978593302</v>
          </cell>
          <cell r="FQ11">
            <v>463.56891038329104</v>
          </cell>
          <cell r="FR11">
            <v>466.925577907199</v>
          </cell>
          <cell r="FS11">
            <v>482.471439914901</v>
          </cell>
          <cell r="FT11">
            <v>450.85407296686202</v>
          </cell>
          <cell r="GW11">
            <v>3203.0999089999996</v>
          </cell>
          <cell r="GX11">
            <v>3388.15923954444</v>
          </cell>
          <cell r="GY11">
            <v>3419.0892499410606</v>
          </cell>
          <cell r="GZ11">
            <v>3542.8174388292086</v>
          </cell>
          <cell r="HA11">
            <v>3692.5957628929964</v>
          </cell>
          <cell r="HB11">
            <v>3789.2694130703007</v>
          </cell>
          <cell r="HC11">
            <v>3964.2544930701938</v>
          </cell>
          <cell r="HD11">
            <v>4069.9521991127331</v>
          </cell>
          <cell r="HE11">
            <v>4074.2175204788459</v>
          </cell>
          <cell r="HF11">
            <v>4230.9031395887951</v>
          </cell>
          <cell r="HG11">
            <v>4432.629708849995</v>
          </cell>
          <cell r="HH11">
            <v>4640.5165426304629</v>
          </cell>
          <cell r="HI11">
            <v>4986.4566563735407</v>
          </cell>
        </row>
        <row r="12">
          <cell r="C12">
            <v>4433.992844324267</v>
          </cell>
          <cell r="D12">
            <v>4312.3588505677517</v>
          </cell>
          <cell r="E12">
            <v>121.63399375651534</v>
          </cell>
          <cell r="F12">
            <v>2.820590724737608E-2</v>
          </cell>
          <cell r="H12">
            <v>4159.9563124053539</v>
          </cell>
          <cell r="I12">
            <v>152.40253816239783</v>
          </cell>
          <cell r="J12">
            <v>3.6635610260598202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80031</v>
          </cell>
          <cell r="FM12">
            <v>413.8541758773996</v>
          </cell>
          <cell r="FN12">
            <v>474.25336854879987</v>
          </cell>
          <cell r="FO12">
            <v>447.08959750563497</v>
          </cell>
          <cell r="FP12">
            <v>506.12269662330073</v>
          </cell>
          <cell r="FQ12">
            <v>532.79848444950039</v>
          </cell>
          <cell r="FR12">
            <v>529.95662082109925</v>
          </cell>
          <cell r="FS12">
            <v>554.88943006362967</v>
          </cell>
          <cell r="FT12">
            <v>523.04833931410133</v>
          </cell>
          <cell r="GW12">
            <v>3901.926024538001</v>
          </cell>
          <cell r="GX12">
            <v>4129.4870024210768</v>
          </cell>
          <cell r="GY12">
            <v>4155.8124988210166</v>
          </cell>
          <cell r="GZ12">
            <v>4264.6211838304953</v>
          </cell>
          <cell r="HA12">
            <v>4380.0592145348865</v>
          </cell>
          <cell r="HB12">
            <v>4514.5252196790707</v>
          </cell>
          <cell r="HC12">
            <v>4691.1901336373721</v>
          </cell>
          <cell r="HD12">
            <v>4974.860479572736</v>
          </cell>
          <cell r="HE12">
            <v>5006.507931388237</v>
          </cell>
          <cell r="HF12">
            <v>5053.225517312826</v>
          </cell>
          <cell r="HG12">
            <v>5456.3866770179302</v>
          </cell>
          <cell r="HH12">
            <v>5548.5148812442912</v>
          </cell>
          <cell r="HI12">
            <v>5815.8048014213264</v>
          </cell>
        </row>
        <row r="13">
          <cell r="C13">
            <v>4442.1319386069417</v>
          </cell>
          <cell r="D13">
            <v>4309.3380201503378</v>
          </cell>
          <cell r="E13">
            <v>132.79391845660393</v>
          </cell>
          <cell r="F13">
            <v>3.0815386919212064E-2</v>
          </cell>
          <cell r="H13">
            <v>4092.3286694594381</v>
          </cell>
          <cell r="I13">
            <v>217.00935069089974</v>
          </cell>
          <cell r="J13">
            <v>5.3028328909751239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224457205201</v>
          </cell>
          <cell r="FL13">
            <v>458.85889036043795</v>
          </cell>
          <cell r="FM13">
            <v>402.43890548312277</v>
          </cell>
          <cell r="FN13">
            <v>467.91109001854898</v>
          </cell>
          <cell r="FO13">
            <v>454.06009671588504</v>
          </cell>
          <cell r="FP13">
            <v>516.537371767374</v>
          </cell>
          <cell r="FQ13">
            <v>545.57954976647193</v>
          </cell>
          <cell r="FR13">
            <v>534.22220660130097</v>
          </cell>
          <cell r="FS13">
            <v>556.50714603799599</v>
          </cell>
          <cell r="FT13">
            <v>506.01668185580434</v>
          </cell>
          <cell r="GW13">
            <v>3120.7420050298401</v>
          </cell>
          <cell r="GX13">
            <v>3574.0975667440443</v>
          </cell>
          <cell r="GY13">
            <v>3547.8410848901567</v>
          </cell>
          <cell r="GZ13">
            <v>3740.6978419180205</v>
          </cell>
          <cell r="HA13">
            <v>3877.3276483854293</v>
          </cell>
          <cell r="HB13">
            <v>4124.198064799024</v>
          </cell>
          <cell r="HC13">
            <v>4422.2537018159055</v>
          </cell>
          <cell r="HD13">
            <v>4500.8196347969069</v>
          </cell>
          <cell r="HE13">
            <v>4667.7920020090696</v>
          </cell>
          <cell r="HF13">
            <v>5019.3698993477483</v>
          </cell>
          <cell r="HG13">
            <v>5261.1492553586631</v>
          </cell>
          <cell r="HH13">
            <v>5488.3380121597183</v>
          </cell>
          <cell r="HI13">
            <v>5800.0125160463867</v>
          </cell>
        </row>
        <row r="15">
          <cell r="C15">
            <v>16.976717815473698</v>
          </cell>
          <cell r="D15">
            <v>12.159758102121167</v>
          </cell>
          <cell r="E15">
            <v>4.8169597133525315</v>
          </cell>
          <cell r="F15">
            <v>0.3961394357435658</v>
          </cell>
          <cell r="H15">
            <v>10.777566962822053</v>
          </cell>
          <cell r="I15">
            <v>1.3821911392991133</v>
          </cell>
          <cell r="J15">
            <v>0.12824704722940486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140621646018245</v>
          </cell>
          <cell r="FL15">
            <v>15.081302012825981</v>
          </cell>
          <cell r="FM15">
            <v>15.406996607347576</v>
          </cell>
          <cell r="FN15">
            <v>14.689313402232946</v>
          </cell>
          <cell r="FO15">
            <v>15.806741362799595</v>
          </cell>
          <cell r="FP15">
            <v>17.255923112601103</v>
          </cell>
          <cell r="FQ15">
            <v>18.758276274234785</v>
          </cell>
          <cell r="FR15">
            <v>17.683670938651506</v>
          </cell>
          <cell r="FS15">
            <v>19.140315062658239</v>
          </cell>
          <cell r="FT15">
            <v>17.795725294838057</v>
          </cell>
          <cell r="GW15">
            <v>12.816450679601788</v>
          </cell>
          <cell r="GX15">
            <v>14.283681131817039</v>
          </cell>
          <cell r="GY15">
            <v>17.94627133575618</v>
          </cell>
          <cell r="GZ15">
            <v>17.697531745495162</v>
          </cell>
          <cell r="HA15">
            <v>16.497003313742454</v>
          </cell>
          <cell r="HB15">
            <v>16.373913682844368</v>
          </cell>
          <cell r="HC15">
            <v>12.300884171495015</v>
          </cell>
          <cell r="HD15">
            <v>10.385400846819378</v>
          </cell>
          <cell r="HE15">
            <v>11.581268938830942</v>
          </cell>
          <cell r="HF15">
            <v>13.335628821083304</v>
          </cell>
          <cell r="HG15">
            <v>12.88526263526688</v>
          </cell>
          <cell r="HH15">
            <v>10.940195100867394</v>
          </cell>
          <cell r="HI15">
            <v>12.542420482031133</v>
          </cell>
        </row>
        <row r="16">
          <cell r="C16">
            <v>17.459869477731154</v>
          </cell>
          <cell r="D16">
            <v>12.384522841278022</v>
          </cell>
          <cell r="E16">
            <v>5.0753466364531317</v>
          </cell>
          <cell r="F16">
            <v>0.40981366028385319</v>
          </cell>
          <cell r="H16">
            <v>11.434438258050099</v>
          </cell>
          <cell r="I16">
            <v>0.95008458322792322</v>
          </cell>
          <cell r="J16">
            <v>8.3089747111891793E-2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034909118337257</v>
          </cell>
          <cell r="FM16">
            <v>16.660443910215758</v>
          </cell>
          <cell r="FN16">
            <v>14.860140657554366</v>
          </cell>
          <cell r="FO16">
            <v>15.754555774490694</v>
          </cell>
          <cell r="FP16">
            <v>16.80667363500374</v>
          </cell>
          <cell r="FQ16">
            <v>18.971876122603405</v>
          </cell>
          <cell r="FR16">
            <v>18.751754264545976</v>
          </cell>
          <cell r="FS16">
            <v>20.126429571218395</v>
          </cell>
          <cell r="FT16">
            <v>18.054903348407517</v>
          </cell>
          <cell r="GW16">
            <v>13.374010791960817</v>
          </cell>
          <cell r="GX16">
            <v>15.273750095902841</v>
          </cell>
          <cell r="GY16">
            <v>19.933406488383206</v>
          </cell>
          <cell r="GZ16">
            <v>20.193520086411979</v>
          </cell>
          <cell r="HA16">
            <v>18.236614426687048</v>
          </cell>
          <cell r="HB16">
            <v>18.108798244181763</v>
          </cell>
          <cell r="HC16">
            <v>13.497026440240456</v>
          </cell>
          <cell r="HD16">
            <v>10.98710285157823</v>
          </cell>
          <cell r="HE16">
            <v>12.188787697467536</v>
          </cell>
          <cell r="HF16">
            <v>13.668423046467018</v>
          </cell>
          <cell r="HG16">
            <v>13.296175515174665</v>
          </cell>
          <cell r="HH16">
            <v>11.648634082390055</v>
          </cell>
          <cell r="HI16">
            <v>12.702146627659683</v>
          </cell>
        </row>
        <row r="17">
          <cell r="C17">
            <v>16.832791379930256</v>
          </cell>
          <cell r="D17">
            <v>12.342611325068987</v>
          </cell>
          <cell r="E17">
            <v>4.4901800548612698</v>
          </cell>
          <cell r="F17">
            <v>0.36379498119180809</v>
          </cell>
          <cell r="H17">
            <v>10.913980880706976</v>
          </cell>
          <cell r="I17">
            <v>1.4286304443620104</v>
          </cell>
          <cell r="J17">
            <v>0.13089911554522238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86</v>
          </cell>
          <cell r="FN17">
            <v>14.529822535348941</v>
          </cell>
          <cell r="FO17">
            <v>15.753234148367612</v>
          </cell>
          <cell r="FP17">
            <v>17.193012795005071</v>
          </cell>
          <cell r="FQ17">
            <v>18.78018454355546</v>
          </cell>
          <cell r="FR17">
            <v>17.578659027636316</v>
          </cell>
          <cell r="FS17">
            <v>18.906468741255335</v>
          </cell>
          <cell r="FT17">
            <v>17.719248619201387</v>
          </cell>
          <cell r="GW17">
            <v>13.479947897655089</v>
          </cell>
          <cell r="GX17">
            <v>15.213365377401564</v>
          </cell>
          <cell r="GY17">
            <v>19.443462336571173</v>
          </cell>
          <cell r="GZ17">
            <v>19.862842441547542</v>
          </cell>
          <cell r="HA17">
            <v>17.967029519686601</v>
          </cell>
          <cell r="HB17">
            <v>17.698238512879037</v>
          </cell>
          <cell r="HC17">
            <v>13.002244854834128</v>
          </cell>
          <cell r="HD17">
            <v>10.855550885044494</v>
          </cell>
          <cell r="HE17">
            <v>11.710473430295162</v>
          </cell>
          <cell r="HF17">
            <v>12.888382226297217</v>
          </cell>
          <cell r="HG17">
            <v>12.337920037805826</v>
          </cell>
          <cell r="HH17">
            <v>11.07081732340691</v>
          </cell>
          <cell r="HI17">
            <v>12.773984110735917</v>
          </cell>
        </row>
        <row r="18">
          <cell r="C18">
            <v>16.701983855479448</v>
          </cell>
          <cell r="D18">
            <v>11.783137402547975</v>
          </cell>
          <cell r="E18">
            <v>4.9188464529314722</v>
          </cell>
          <cell r="F18">
            <v>0.41744794148524694</v>
          </cell>
          <cell r="H18">
            <v>10.083815673891628</v>
          </cell>
          <cell r="I18">
            <v>1.6993217286563471</v>
          </cell>
          <cell r="J18">
            <v>0.16851971353027828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256949400471468</v>
          </cell>
          <cell r="FL18">
            <v>14.507069821702641</v>
          </cell>
          <cell r="FM18">
            <v>14.73598895409309</v>
          </cell>
          <cell r="FN18">
            <v>14.703164121813936</v>
          </cell>
          <cell r="FO18">
            <v>15.905678783977315</v>
          </cell>
          <cell r="FP18">
            <v>17.699195286253001</v>
          </cell>
          <cell r="FQ18">
            <v>18.55538937771415</v>
          </cell>
          <cell r="FR18">
            <v>16.854308809533926</v>
          </cell>
          <cell r="FS18">
            <v>18.518556227531548</v>
          </cell>
          <cell r="FT18">
            <v>17.643851877136612</v>
          </cell>
          <cell r="GW18">
            <v>11.414592467535922</v>
          </cell>
          <cell r="GX18">
            <v>12.270968780625195</v>
          </cell>
          <cell r="GY18">
            <v>14.277494408776267</v>
          </cell>
          <cell r="GZ18">
            <v>12.864994703154069</v>
          </cell>
          <cell r="HA18">
            <v>13.179645684951316</v>
          </cell>
          <cell r="HB18">
            <v>13.330257037238027</v>
          </cell>
          <cell r="HC18">
            <v>10.484609207955788</v>
          </cell>
          <cell r="HD18">
            <v>9.3216325489078731</v>
          </cell>
          <cell r="HE18">
            <v>10.912424465812519</v>
          </cell>
          <cell r="HF18">
            <v>13.505374783101775</v>
          </cell>
          <cell r="HG18">
            <v>13.106713911551404</v>
          </cell>
          <cell r="HH18">
            <v>10.209139150980109</v>
          </cell>
          <cell r="HI18">
            <v>12.172904664644047</v>
          </cell>
        </row>
        <row r="20">
          <cell r="C20">
            <v>2159.9299325370589</v>
          </cell>
          <cell r="D20">
            <v>1499.8182907506625</v>
          </cell>
          <cell r="E20">
            <v>660.11164178639638</v>
          </cell>
          <cell r="F20">
            <v>0.44012774471233379</v>
          </cell>
          <cell r="H20">
            <v>1262.1037259529276</v>
          </cell>
          <cell r="I20">
            <v>237.71456479773497</v>
          </cell>
          <cell r="J20">
            <v>0.1883478829113297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1.39027355996274</v>
          </cell>
          <cell r="FL20">
            <v>196.31240991250604</v>
          </cell>
          <cell r="FM20">
            <v>179.07945571091102</v>
          </cell>
          <cell r="FN20">
            <v>197.86611020778474</v>
          </cell>
          <cell r="FO20">
            <v>206.05337913298735</v>
          </cell>
          <cell r="FP20">
            <v>252.18674841019654</v>
          </cell>
          <cell r="FQ20">
            <v>289.24266787005178</v>
          </cell>
          <cell r="FR20">
            <v>270.75546476568326</v>
          </cell>
          <cell r="FS20">
            <v>305.0713599485033</v>
          </cell>
          <cell r="FT20">
            <v>263.36233657843502</v>
          </cell>
          <cell r="GW20">
            <v>1310.5805044570798</v>
          </cell>
          <cell r="GX20">
            <v>1584.3093175941322</v>
          </cell>
          <cell r="GY20">
            <v>1996.1176089056053</v>
          </cell>
          <cell r="GZ20">
            <v>2043.7351168317455</v>
          </cell>
          <cell r="HA20">
            <v>1971.3890297720695</v>
          </cell>
          <cell r="HB20">
            <v>2034.9487968067756</v>
          </cell>
          <cell r="HC20">
            <v>1608.6725236892119</v>
          </cell>
          <cell r="HD20">
            <v>1406.7682129914378</v>
          </cell>
          <cell r="HE20">
            <v>1592.2527814355096</v>
          </cell>
          <cell r="HF20">
            <v>1907.4614758904252</v>
          </cell>
          <cell r="HG20">
            <v>1952.1386325500107</v>
          </cell>
          <cell r="HH20">
            <v>1715.1348029859255</v>
          </cell>
          <cell r="HI20">
            <v>2082.3270113779895</v>
          </cell>
        </row>
        <row r="21">
          <cell r="C21">
            <v>671.64100802569192</v>
          </cell>
          <cell r="D21">
            <v>459.78537882831756</v>
          </cell>
          <cell r="E21">
            <v>211.85562919737436</v>
          </cell>
          <cell r="F21">
            <v>0.46077069640024504</v>
          </cell>
          <cell r="H21">
            <v>395.42400957313259</v>
          </cell>
          <cell r="I21">
            <v>64.361369255184968</v>
          </cell>
          <cell r="J21">
            <v>0.16276545605984885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2.673247490000001</v>
          </cell>
          <cell r="FM21">
            <v>57.650542814200527</v>
          </cell>
          <cell r="FN21">
            <v>60.160201880133961</v>
          </cell>
          <cell r="FO21">
            <v>63.400967515084922</v>
          </cell>
          <cell r="FP21">
            <v>73.746050265741559</v>
          </cell>
          <cell r="FQ21">
            <v>87.947719420820363</v>
          </cell>
          <cell r="FR21">
            <v>87.556736967469135</v>
          </cell>
          <cell r="FS21">
            <v>97.104274555715833</v>
          </cell>
          <cell r="FT21">
            <v>81.401267116525645</v>
          </cell>
          <cell r="GW21">
            <v>428.38292750694706</v>
          </cell>
          <cell r="GX21">
            <v>517.49897509925984</v>
          </cell>
          <cell r="GY21">
            <v>681.54095839136403</v>
          </cell>
          <cell r="GZ21">
            <v>715.41955113488268</v>
          </cell>
          <cell r="HA21">
            <v>673.40445161497883</v>
          </cell>
          <cell r="HB21">
            <v>686.19115294139112</v>
          </cell>
          <cell r="HC21">
            <v>535.05647708810432</v>
          </cell>
          <cell r="HD21">
            <v>447.16983412658595</v>
          </cell>
          <cell r="HE21">
            <v>496.59772390419243</v>
          </cell>
          <cell r="HF21">
            <v>578.29773980525147</v>
          </cell>
          <cell r="HG21">
            <v>589.37022602647107</v>
          </cell>
          <cell r="HH21">
            <v>540.55679158380076</v>
          </cell>
          <cell r="HI21">
            <v>633.38703601726354</v>
          </cell>
        </row>
        <row r="22">
          <cell r="C22">
            <v>746.36476528613957</v>
          </cell>
          <cell r="D22">
            <v>532.25769186779007</v>
          </cell>
          <cell r="E22">
            <v>214.1070734183495</v>
          </cell>
          <cell r="F22">
            <v>0.40226205593574127</v>
          </cell>
          <cell r="H22">
            <v>454.01683658168326</v>
          </cell>
          <cell r="I22">
            <v>78.240855286106807</v>
          </cell>
          <cell r="J22">
            <v>0.17233029478639236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57</v>
          </cell>
          <cell r="FM22">
            <v>62.125560237744402</v>
          </cell>
          <cell r="FN22">
            <v>68.908172818054993</v>
          </cell>
          <cell r="FO22">
            <v>70.431071148057001</v>
          </cell>
          <cell r="FP22">
            <v>87.017739988868797</v>
          </cell>
          <cell r="FQ22">
            <v>100.06053862488281</v>
          </cell>
          <cell r="FR22">
            <v>93.15926736852451</v>
          </cell>
          <cell r="FS22">
            <v>104.90999664351004</v>
          </cell>
          <cell r="FT22">
            <v>92.680235641669682</v>
          </cell>
          <cell r="GW22">
            <v>525.97759511276706</v>
          </cell>
          <cell r="GX22">
            <v>628.23394589062582</v>
          </cell>
          <cell r="GY22">
            <v>808.03383798678169</v>
          </cell>
          <cell r="GZ22">
            <v>847.07498647311093</v>
          </cell>
          <cell r="HA22">
            <v>786.96653205523603</v>
          </cell>
          <cell r="HB22">
            <v>798.99144110287818</v>
          </cell>
          <cell r="HC22">
            <v>609.96002778135141</v>
          </cell>
          <cell r="HD22">
            <v>540.04851081998686</v>
          </cell>
          <cell r="HE22">
            <v>586.28578109083946</v>
          </cell>
          <cell r="HF22">
            <v>651.27901942806193</v>
          </cell>
          <cell r="HG22">
            <v>673.20462516396265</v>
          </cell>
          <cell r="HH22">
            <v>614.26594666460335</v>
          </cell>
          <cell r="HI22">
            <v>742.90998124497673</v>
          </cell>
        </row>
        <row r="23">
          <cell r="C23">
            <v>741.92415922522753</v>
          </cell>
          <cell r="D23">
            <v>507.77522005455489</v>
          </cell>
          <cell r="E23">
            <v>234.14893917067263</v>
          </cell>
          <cell r="F23">
            <v>0.46112714823995526</v>
          </cell>
          <cell r="H23">
            <v>412.66287979811153</v>
          </cell>
          <cell r="I23">
            <v>95.11234025644336</v>
          </cell>
          <cell r="J23">
            <v>0.23048436123689026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2.746764769152705</v>
          </cell>
          <cell r="FL23">
            <v>66.566979607678704</v>
          </cell>
          <cell r="FM23">
            <v>59.303352658966105</v>
          </cell>
          <cell r="FN23">
            <v>68.797735509595796</v>
          </cell>
          <cell r="FO23">
            <v>72.221340469845401</v>
          </cell>
          <cell r="FP23">
            <v>91.422958155586201</v>
          </cell>
          <cell r="FQ23">
            <v>101.2344098243486</v>
          </cell>
          <cell r="FR23">
            <v>90.039460429689598</v>
          </cell>
          <cell r="FS23">
            <v>103.0570887492774</v>
          </cell>
          <cell r="FT23">
            <v>89.280833820239735</v>
          </cell>
          <cell r="GW23">
            <v>356.21998183736565</v>
          </cell>
          <cell r="GX23">
            <v>438.57639660424644</v>
          </cell>
          <cell r="GY23">
            <v>506.54281252745943</v>
          </cell>
          <cell r="GZ23">
            <v>481.24057922375198</v>
          </cell>
          <cell r="HA23">
            <v>511.01804610185457</v>
          </cell>
          <cell r="HB23">
            <v>549.7662027625064</v>
          </cell>
          <cell r="HC23">
            <v>463.65601881975618</v>
          </cell>
          <cell r="HD23">
            <v>419.54986804486498</v>
          </cell>
          <cell r="HE23">
            <v>509.36927644047768</v>
          </cell>
          <cell r="HF23">
            <v>677.88471665711177</v>
          </cell>
          <cell r="HG23">
            <v>689.56378135957698</v>
          </cell>
          <cell r="HH23">
            <v>560.31206473752127</v>
          </cell>
          <cell r="HI23">
            <v>706.0299941157491</v>
          </cell>
        </row>
        <row r="25">
          <cell r="C25">
            <v>11598.282274770943</v>
          </cell>
          <cell r="D25">
            <v>11575.594344948051</v>
          </cell>
          <cell r="E25">
            <v>22.687929822892329</v>
          </cell>
          <cell r="F25">
            <v>1.9599796906146806E-3</v>
          </cell>
          <cell r="H25">
            <v>9133.9001048804967</v>
          </cell>
          <cell r="I25">
            <v>2441.6942400675543</v>
          </cell>
          <cell r="J25">
            <v>0.26732219665539031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71.0535465671676</v>
          </cell>
          <cell r="FL25">
            <v>1249.5454688830309</v>
          </cell>
          <cell r="FM25">
            <v>1171.0633425056726</v>
          </cell>
          <cell r="FN25">
            <v>1236.1175859853872</v>
          </cell>
          <cell r="FO25">
            <v>1150.9895389602204</v>
          </cell>
          <cell r="FP25">
            <v>1200.3506659308696</v>
          </cell>
          <cell r="FQ25">
            <v>1282.9666138863829</v>
          </cell>
          <cell r="FR25">
            <v>1452.6086986162588</v>
          </cell>
          <cell r="FS25">
            <v>1489.5467435081641</v>
          </cell>
          <cell r="FT25">
            <v>1365.0936164949567</v>
          </cell>
          <cell r="GW25">
            <v>10225.76793856784</v>
          </cell>
          <cell r="GX25">
            <v>10236.360127687789</v>
          </cell>
          <cell r="GY25">
            <v>9885.4654741125287</v>
          </cell>
          <cell r="GZ25">
            <v>10190.302829846314</v>
          </cell>
          <cell r="HA25">
            <v>10940.576132615335</v>
          </cell>
          <cell r="HB25">
            <v>10055.774634001968</v>
          </cell>
          <cell r="HC25">
            <v>9419.7001674219446</v>
          </cell>
          <cell r="HD25">
            <v>8962.2019575501163</v>
          </cell>
          <cell r="HE25">
            <v>7462.5729950376444</v>
          </cell>
          <cell r="HF25">
            <v>7982.3813135656892</v>
          </cell>
          <cell r="HG25">
            <v>9226.8143193458127</v>
          </cell>
          <cell r="HH25">
            <v>13157.543446698102</v>
          </cell>
          <cell r="HI25">
            <v>15411.353043851028</v>
          </cell>
        </row>
        <row r="26">
          <cell r="C26">
            <v>4423.6463216055809</v>
          </cell>
          <cell r="D26">
            <v>3478.6548841183185</v>
          </cell>
          <cell r="E26">
            <v>944.99143748726237</v>
          </cell>
          <cell r="F26">
            <v>0.27165426550405702</v>
          </cell>
          <cell r="H26">
            <v>2996.6047546112859</v>
          </cell>
          <cell r="I26">
            <v>482.05012950703258</v>
          </cell>
          <cell r="J26">
            <v>0.16086543571194567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0.85232107000002</v>
          </cell>
          <cell r="FM26">
            <v>440.11565143837856</v>
          </cell>
          <cell r="FN26">
            <v>472.44216012461322</v>
          </cell>
          <cell r="FO26">
            <v>462.92846233014939</v>
          </cell>
          <cell r="FP26">
            <v>456.62210182388662</v>
          </cell>
          <cell r="FQ26">
            <v>489.14059056446285</v>
          </cell>
          <cell r="FR26">
            <v>557.3447545990457</v>
          </cell>
          <cell r="FS26">
            <v>560.16244433480915</v>
          </cell>
          <cell r="FT26">
            <v>514.03783532023579</v>
          </cell>
          <cell r="GW26">
            <v>3203.0999089999996</v>
          </cell>
          <cell r="GX26">
            <v>3291.7990120802929</v>
          </cell>
          <cell r="GY26">
            <v>3186.1597411203779</v>
          </cell>
          <cell r="GZ26">
            <v>3271.6096217655131</v>
          </cell>
          <cell r="HA26">
            <v>3185.0219025748356</v>
          </cell>
          <cell r="HB26">
            <v>2767.1746887172581</v>
          </cell>
          <cell r="HC26">
            <v>2383.9739980018489</v>
          </cell>
          <cell r="HD26">
            <v>2079.6845155497463</v>
          </cell>
          <cell r="HE26">
            <v>2411.84570492488</v>
          </cell>
          <cell r="HF26">
            <v>2842.3411212374299</v>
          </cell>
          <cell r="HG26">
            <v>3386.0864685901333</v>
          </cell>
          <cell r="HH26">
            <v>4309.1026449918072</v>
          </cell>
          <cell r="HI26">
            <v>4945.0540769017198</v>
          </cell>
        </row>
        <row r="27">
          <cell r="C27">
            <v>4031.0090125504353</v>
          </cell>
          <cell r="D27">
            <v>4323.2016048148471</v>
          </cell>
          <cell r="E27">
            <v>-292.19259226441181</v>
          </cell>
          <cell r="F27">
            <v>-6.7587084520645616E-2</v>
          </cell>
          <cell r="H27">
            <v>3508.7406892026538</v>
          </cell>
          <cell r="I27">
            <v>814.46091561219328</v>
          </cell>
          <cell r="J27">
            <v>0.23212342767834349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2</v>
          </cell>
          <cell r="FM27">
            <v>413.298837315551</v>
          </cell>
          <cell r="FN27">
            <v>437.67190422376899</v>
          </cell>
          <cell r="FO27">
            <v>387.29449847071299</v>
          </cell>
          <cell r="FP27">
            <v>421.11076698255499</v>
          </cell>
          <cell r="FQ27">
            <v>445.295148314286</v>
          </cell>
          <cell r="FR27">
            <v>505.09668374622601</v>
          </cell>
          <cell r="FS27">
            <v>513.58446067252396</v>
          </cell>
          <cell r="FT27">
            <v>469.89263920793928</v>
          </cell>
          <cell r="GW27">
            <v>3901.926024538001</v>
          </cell>
          <cell r="GX27">
            <v>4040.9540211848398</v>
          </cell>
          <cell r="GY27">
            <v>3744.7731151844246</v>
          </cell>
          <cell r="GZ27">
            <v>3537.654304097342</v>
          </cell>
          <cell r="HA27">
            <v>4075.4352037333142</v>
          </cell>
          <cell r="HB27">
            <v>3625.30524810818</v>
          </cell>
          <cell r="HC27">
            <v>3286.1237194170994</v>
          </cell>
          <cell r="HD27">
            <v>3569.9443053987511</v>
          </cell>
          <cell r="HE27">
            <v>2770.6538502927415</v>
          </cell>
          <cell r="HF27">
            <v>3440.1676325529011</v>
          </cell>
          <cell r="HG27">
            <v>4026.2843794290966</v>
          </cell>
          <cell r="HH27">
            <v>4930.3153381982929</v>
          </cell>
          <cell r="HI27">
            <v>5631.8089652196968</v>
          </cell>
        </row>
        <row r="28">
          <cell r="C28">
            <v>3143.6269406149268</v>
          </cell>
          <cell r="D28">
            <v>3773.7378560148859</v>
          </cell>
          <cell r="E28">
            <v>-630.11091539995914</v>
          </cell>
          <cell r="F28">
            <v>-0.1669726248726148</v>
          </cell>
          <cell r="H28">
            <v>2628.5546610665579</v>
          </cell>
          <cell r="I28">
            <v>1145.183194948328</v>
          </cell>
          <cell r="J28">
            <v>0.43567029893289738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59.96429768622698</v>
          </cell>
          <cell r="FL28">
            <v>340.92907419615898</v>
          </cell>
          <cell r="FM28">
            <v>317.64885375174299</v>
          </cell>
          <cell r="FN28">
            <v>326.00352163700501</v>
          </cell>
          <cell r="FO28">
            <v>300.766578159358</v>
          </cell>
          <cell r="FP28">
            <v>322.61779712442802</v>
          </cell>
          <cell r="FQ28">
            <v>348.53087500763399</v>
          </cell>
          <cell r="FR28">
            <v>390.16726027098701</v>
          </cell>
          <cell r="FS28">
            <v>415.79983850083102</v>
          </cell>
          <cell r="FT28">
            <v>381.16314196678172</v>
          </cell>
          <cell r="GW28">
            <v>3120.7420050298401</v>
          </cell>
          <cell r="GX28">
            <v>2903.6070944226567</v>
          </cell>
          <cell r="GY28">
            <v>2954.5326178077266</v>
          </cell>
          <cell r="GZ28">
            <v>3381.0389039834586</v>
          </cell>
          <cell r="HA28">
            <v>3680.1190263071853</v>
          </cell>
          <cell r="HB28">
            <v>3663.29469717653</v>
          </cell>
          <cell r="HC28">
            <v>3749.6024500029962</v>
          </cell>
          <cell r="HD28">
            <v>3312.5731366016194</v>
          </cell>
          <cell r="HE28">
            <v>2280.0734398200234</v>
          </cell>
          <cell r="HF28">
            <v>1699.8725597753578</v>
          </cell>
          <cell r="HG28">
            <v>1814.4434713265828</v>
          </cell>
          <cell r="HH28">
            <v>3918.1254635080031</v>
          </cell>
          <cell r="HI28">
            <v>4834.4900017296113</v>
          </cell>
        </row>
        <row r="30">
          <cell r="C30">
            <v>15.242208656423692</v>
          </cell>
          <cell r="D30">
            <v>10.421827111285051</v>
          </cell>
          <cell r="E30">
            <v>4.8203815451386411</v>
          </cell>
          <cell r="F30">
            <v>0.46252749097315143</v>
          </cell>
          <cell r="H30">
            <v>9.5586300608649992</v>
          </cell>
          <cell r="I30">
            <v>0.86319705042005168</v>
          </cell>
          <cell r="J30">
            <v>9.0305519192981243E-2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570553604554085</v>
          </cell>
          <cell r="FL30">
            <v>13.528016819156816</v>
          </cell>
          <cell r="FM30">
            <v>13.728120796389007</v>
          </cell>
          <cell r="FN30">
            <v>12.975853147468589</v>
          </cell>
          <cell r="FO30">
            <v>13.35569150821199</v>
          </cell>
          <cell r="FP30">
            <v>15.196618104715592</v>
          </cell>
          <cell r="FQ30">
            <v>17.227800517621841</v>
          </cell>
          <cell r="FR30">
            <v>16.180739569028638</v>
          </cell>
          <cell r="FS30">
            <v>17.754803063568968</v>
          </cell>
          <cell r="FT30">
            <v>16.186633580077462</v>
          </cell>
          <cell r="GW30">
            <v>12.816450679601788</v>
          </cell>
          <cell r="GX30">
            <v>13.700596600823165</v>
          </cell>
          <cell r="GY30">
            <v>16.907737071810509</v>
          </cell>
          <cell r="GZ30">
            <v>16.73524799104797</v>
          </cell>
          <cell r="HA30">
            <v>15.935542537094285</v>
          </cell>
          <cell r="HB30">
            <v>15.90997638131951</v>
          </cell>
          <cell r="HC30">
            <v>11.605560160522893</v>
          </cell>
          <cell r="HD30">
            <v>9.9945322174102991</v>
          </cell>
          <cell r="HE30">
            <v>10.577582974151754</v>
          </cell>
          <cell r="HF30">
            <v>11.106642690420813</v>
          </cell>
          <cell r="HG30">
            <v>10.599124847354355</v>
          </cell>
          <cell r="HH30">
            <v>9.5732726426087265</v>
          </cell>
          <cell r="HI30">
            <v>3.4913696245749026</v>
          </cell>
        </row>
        <row r="31">
          <cell r="C31">
            <v>14.869614460147895</v>
          </cell>
          <cell r="D31">
            <v>10.505706018913648</v>
          </cell>
          <cell r="E31">
            <v>4.3639084412342477</v>
          </cell>
          <cell r="F31">
            <v>0.41538459513123727</v>
          </cell>
          <cell r="H31">
            <v>9.8297356332285393</v>
          </cell>
          <cell r="I31">
            <v>0.67597038568510825</v>
          </cell>
          <cell r="J31">
            <v>6.8767911051447916E-2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41661412360509</v>
          </cell>
          <cell r="FM31">
            <v>14.132548743241372</v>
          </cell>
          <cell r="FN31">
            <v>12.698358697610848</v>
          </cell>
          <cell r="FO31">
            <v>12.34572411368225</v>
          </cell>
          <cell r="FP31">
            <v>14.614931032859015</v>
          </cell>
          <cell r="FQ31">
            <v>16.464696914144842</v>
          </cell>
          <cell r="FR31">
            <v>15.958661819161652</v>
          </cell>
          <cell r="FS31">
            <v>17.445004235053819</v>
          </cell>
          <cell r="FT31">
            <v>15.821254960453141</v>
          </cell>
          <cell r="GW31">
            <v>13.374010791960817</v>
          </cell>
          <cell r="GX31">
            <v>14.72357236020542</v>
          </cell>
          <cell r="GY31">
            <v>19.262222017041015</v>
          </cell>
          <cell r="GZ31">
            <v>19.599548248796602</v>
          </cell>
          <cell r="HA31">
            <v>17.789224559494919</v>
          </cell>
          <cell r="HB31">
            <v>17.601568550114287</v>
          </cell>
          <cell r="HC31">
            <v>12.993527007958663</v>
          </cell>
          <cell r="HD31">
            <v>10.999568638993805</v>
          </cell>
          <cell r="HE31">
            <v>11.013411547260432</v>
          </cell>
          <cell r="HF31">
            <v>11.668935451824332</v>
          </cell>
          <cell r="HG31">
            <v>11.076389890945345</v>
          </cell>
          <cell r="HH31">
            <v>9.8650334508453827</v>
          </cell>
          <cell r="HI31">
            <v>10.880918399301628</v>
          </cell>
        </row>
        <row r="32">
          <cell r="C32">
            <v>15.413103417777583</v>
          </cell>
          <cell r="D32">
            <v>10.604802093785084</v>
          </cell>
          <cell r="E32">
            <v>4.8083013239924988</v>
          </cell>
          <cell r="F32">
            <v>0.45340792609514052</v>
          </cell>
          <cell r="H32">
            <v>9.8405822885212864</v>
          </cell>
          <cell r="I32">
            <v>0.76421980526379762</v>
          </cell>
          <cell r="J32">
            <v>7.7660018772998302E-2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1</v>
          </cell>
          <cell r="FM32">
            <v>13.421672561354676</v>
          </cell>
          <cell r="FN32">
            <v>13.119190361678395</v>
          </cell>
          <cell r="FO32">
            <v>14.093979899548771</v>
          </cell>
          <cell r="FP32">
            <v>15.49756398616076</v>
          </cell>
          <cell r="FQ32">
            <v>17.573563661580309</v>
          </cell>
          <cell r="FR32">
            <v>16.259239474159216</v>
          </cell>
          <cell r="FS32">
            <v>17.809630997045488</v>
          </cell>
          <cell r="FT32">
            <v>16.512352129246047</v>
          </cell>
          <cell r="GW32">
            <v>13.479947897655089</v>
          </cell>
          <cell r="GX32">
            <v>14.913995341559133</v>
          </cell>
          <cell r="GY32">
            <v>18.569886517095412</v>
          </cell>
          <cell r="GZ32">
            <v>19.044913469429702</v>
          </cell>
          <cell r="HA32">
            <v>17.560425312320106</v>
          </cell>
          <cell r="HB32">
            <v>17.704673357502941</v>
          </cell>
          <cell r="HC32">
            <v>12.541863360348938</v>
          </cell>
          <cell r="HD32">
            <v>10.469340667815493</v>
          </cell>
          <cell r="HE32">
            <v>11.011647568945437</v>
          </cell>
          <cell r="HF32">
            <v>11.374979056393705</v>
          </cell>
          <cell r="HG32">
            <v>10.780832206808862</v>
          </cell>
          <cell r="HH32">
            <v>9.8537521059587831</v>
          </cell>
          <cell r="HI32">
            <v>0</v>
          </cell>
        </row>
        <row r="33">
          <cell r="C33">
            <v>15.54738056158752</v>
          </cell>
          <cell r="D33">
            <v>10.134890511288857</v>
          </cell>
          <cell r="E33">
            <v>5.412490050298663</v>
          </cell>
          <cell r="F33">
            <v>0.53404524146263865</v>
          </cell>
          <cell r="H33">
            <v>8.873198813259096</v>
          </cell>
          <cell r="I33">
            <v>1.261691698029761</v>
          </cell>
          <cell r="J33">
            <v>0.1421913026612717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1.757776638130967</v>
          </cell>
          <cell r="FL33">
            <v>13.708825196954752</v>
          </cell>
          <cell r="FM33">
            <v>13.566494618786464</v>
          </cell>
          <cell r="FN33">
            <v>13.185560715904513</v>
          </cell>
          <cell r="FO33">
            <v>13.959507337135282</v>
          </cell>
          <cell r="FP33">
            <v>15.627095355621101</v>
          </cell>
          <cell r="FQ33">
            <v>17.857008179041241</v>
          </cell>
          <cell r="FR33">
            <v>16.396349221123096</v>
          </cell>
          <cell r="FS33">
            <v>18.104439790011522</v>
          </cell>
          <cell r="FT33">
            <v>16.277843044394459</v>
          </cell>
          <cell r="GW33">
            <v>11.414592467535922</v>
          </cell>
          <cell r="GX33">
            <v>10.852167441560914</v>
          </cell>
          <cell r="GY33">
            <v>12.261947204080469</v>
          </cell>
          <cell r="GZ33">
            <v>11.546999407800124</v>
          </cell>
          <cell r="HA33">
            <v>12.531815044502901</v>
          </cell>
          <cell r="HB33">
            <v>12.856098294944024</v>
          </cell>
          <cell r="HC33">
            <v>9.9025302758787568</v>
          </cell>
          <cell r="HD33">
            <v>8.8518560405778004</v>
          </cell>
          <cell r="HE33">
            <v>9.5891086673090413</v>
          </cell>
          <cell r="HF33">
            <v>9.6233844871697638</v>
          </cell>
          <cell r="HG33">
            <v>9.3052481043566448</v>
          </cell>
          <cell r="HH33">
            <v>8.8994607661717176</v>
          </cell>
          <cell r="HI33">
            <v>0</v>
          </cell>
        </row>
        <row r="35">
          <cell r="C35">
            <v>1767.8343848815914</v>
          </cell>
          <cell r="D35">
            <v>1206.3884297341751</v>
          </cell>
          <cell r="E35">
            <v>561.44595514741627</v>
          </cell>
          <cell r="F35">
            <v>0.46539401515242446</v>
          </cell>
          <cell r="H35">
            <v>873.07572115448681</v>
          </cell>
          <cell r="I35">
            <v>333.31270857968832</v>
          </cell>
          <cell r="J35">
            <v>0.38176838560914483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9.77846741381163</v>
          </cell>
          <cell r="FL35">
            <v>169.03872119350831</v>
          </cell>
          <cell r="FM35">
            <v>160.76499026140945</v>
          </cell>
          <cell r="FN35">
            <v>160.3968026874976</v>
          </cell>
          <cell r="FO35">
            <v>153.7226121153185</v>
          </cell>
          <cell r="FP35">
            <v>182.41270661892472</v>
          </cell>
          <cell r="FQ35">
            <v>221.02692894803369</v>
          </cell>
          <cell r="FR35">
            <v>235.04283048015293</v>
          </cell>
          <cell r="FS35">
            <v>264.46609084967929</v>
          </cell>
          <cell r="FT35">
            <v>220.9627017270665</v>
          </cell>
          <cell r="GW35">
            <v>1310.5805044570798</v>
          </cell>
          <cell r="GX35">
            <v>1402.442407702011</v>
          </cell>
          <cell r="GY35">
            <v>1671.4085106875525</v>
          </cell>
          <cell r="GZ35">
            <v>1705.3724496135596</v>
          </cell>
          <cell r="HA35">
            <v>1743.4401634161018</v>
          </cell>
          <cell r="HB35">
            <v>1599.8713692284314</v>
          </cell>
          <cell r="HC35">
            <v>1093.2089698710295</v>
          </cell>
          <cell r="HD35">
            <v>895.73016203672285</v>
          </cell>
          <cell r="HE35">
            <v>789.35985055674848</v>
          </cell>
          <cell r="HF35">
            <v>886.57457068466056</v>
          </cell>
          <cell r="HG35">
            <v>977.96156914103176</v>
          </cell>
          <cell r="HH35">
            <v>1259.6075072221067</v>
          </cell>
          <cell r="HI35">
            <v>538.06729890901443</v>
          </cell>
        </row>
        <row r="36">
          <cell r="C36">
            <v>657.77915310326387</v>
          </cell>
          <cell r="D36">
            <v>365.45725553805175</v>
          </cell>
          <cell r="E36">
            <v>292.32189756521211</v>
          </cell>
          <cell r="F36">
            <v>0.79987985772737047</v>
          </cell>
          <cell r="H36">
            <v>294.55832535104622</v>
          </cell>
          <cell r="I36">
            <v>70.898930187005533</v>
          </cell>
          <cell r="J36">
            <v>0.240695726737685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3.172439009999998</v>
          </cell>
          <cell r="FM36">
            <v>62.199558966163146</v>
          </cell>
          <cell r="FN36">
            <v>59.992400131364391</v>
          </cell>
          <cell r="FO36">
            <v>57.151870802991702</v>
          </cell>
          <cell r="FP36">
            <v>66.735005262352303</v>
          </cell>
          <cell r="FQ36">
            <v>80.535515720496974</v>
          </cell>
          <cell r="FR36">
            <v>88.944764553298114</v>
          </cell>
          <cell r="FS36">
            <v>97.720362137388449</v>
          </cell>
          <cell r="FT36">
            <v>81.327236519208753</v>
          </cell>
          <cell r="GW36">
            <v>428.38292750694706</v>
          </cell>
          <cell r="GX36">
            <v>484.6704094961691</v>
          </cell>
          <cell r="GY36">
            <v>613.72516315218638</v>
          </cell>
          <cell r="GZ36">
            <v>641.22070633020371</v>
          </cell>
          <cell r="HA36">
            <v>566.59069851813501</v>
          </cell>
          <cell r="HB36">
            <v>487.06614973597988</v>
          </cell>
          <cell r="HC36">
            <v>309.76230529308219</v>
          </cell>
          <cell r="HD36">
            <v>228.75632576242012</v>
          </cell>
          <cell r="HE36">
            <v>265.62649336830151</v>
          </cell>
          <cell r="HF36">
            <v>331.67095075785568</v>
          </cell>
          <cell r="HG36">
            <v>375.05613930558576</v>
          </cell>
          <cell r="HH36">
            <v>425.09441735970495</v>
          </cell>
          <cell r="HI36">
            <v>538.06729890901443</v>
          </cell>
        </row>
        <row r="37">
          <cell r="C37">
            <v>621.30358788433352</v>
          </cell>
          <cell r="D37">
            <v>458.4669743059552</v>
          </cell>
          <cell r="E37">
            <v>162.83661357837832</v>
          </cell>
          <cell r="F37">
            <v>0.35517632175117214</v>
          </cell>
          <cell r="H37">
            <v>345.28051481181609</v>
          </cell>
          <cell r="I37">
            <v>113.18645949413911</v>
          </cell>
          <cell r="J37">
            <v>0.32781015620249443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703</v>
          </cell>
          <cell r="FM37">
            <v>55.471616644379203</v>
          </cell>
          <cell r="FN37">
            <v>57.419010274698998</v>
          </cell>
          <cell r="FO37">
            <v>54.585208766520502</v>
          </cell>
          <cell r="FP37">
            <v>65.2619105657338</v>
          </cell>
          <cell r="FQ37">
            <v>78.254226370939506</v>
          </cell>
          <cell r="FR37">
            <v>82.124879386335508</v>
          </cell>
          <cell r="FS37">
            <v>91.467497303942721</v>
          </cell>
          <cell r="FT37">
            <v>77.590327215422604</v>
          </cell>
          <cell r="GW37">
            <v>525.97759511276706</v>
          </cell>
          <cell r="GX37">
            <v>602.66769447405352</v>
          </cell>
          <cell r="GY37">
            <v>695.4001178124463</v>
          </cell>
          <cell r="GZ37">
            <v>673.74320106289429</v>
          </cell>
          <cell r="HA37">
            <v>715.66375510358932</v>
          </cell>
          <cell r="HB37">
            <v>641.84845238996479</v>
          </cell>
          <cell r="HC37">
            <v>412.14114674130894</v>
          </cell>
          <cell r="HD37">
            <v>373.74963098347473</v>
          </cell>
          <cell r="HE37">
            <v>305.09463734965379</v>
          </cell>
          <cell r="HF37">
            <v>391.31834770772764</v>
          </cell>
          <cell r="HG37">
            <v>434.06696311520636</v>
          </cell>
          <cell r="HH37">
            <v>485.82105146812324</v>
          </cell>
          <cell r="HI37">
            <v>0</v>
          </cell>
        </row>
        <row r="38">
          <cell r="C38">
            <v>488.75164389399362</v>
          </cell>
          <cell r="D38">
            <v>382.46419989016817</v>
          </cell>
          <cell r="E38">
            <v>106.28744400382544</v>
          </cell>
          <cell r="F38">
            <v>0.27790168082227801</v>
          </cell>
          <cell r="H38">
            <v>233.23688099162447</v>
          </cell>
          <cell r="I38">
            <v>149.2273188985437</v>
          </cell>
          <cell r="J38">
            <v>0.63981012893026312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2.323798098963401</v>
          </cell>
          <cell r="FL38">
            <v>46.7373708271476</v>
          </cell>
          <cell r="FM38">
            <v>43.093814650867103</v>
          </cell>
          <cell r="FN38">
            <v>42.985392281434201</v>
          </cell>
          <cell r="FO38">
            <v>41.985532545806301</v>
          </cell>
          <cell r="FP38">
            <v>50.415790790838599</v>
          </cell>
          <cell r="FQ38">
            <v>62.237186856597198</v>
          </cell>
          <cell r="FR38">
            <v>63.973186540519301</v>
          </cell>
          <cell r="FS38">
            <v>75.278231408348105</v>
          </cell>
          <cell r="FT38">
            <v>62.045137992435151</v>
          </cell>
          <cell r="GW38">
            <v>356.21998183736565</v>
          </cell>
          <cell r="GX38">
            <v>315.10430373178838</v>
          </cell>
          <cell r="GY38">
            <v>362.28322972292</v>
          </cell>
          <cell r="GZ38">
            <v>390.40854222046175</v>
          </cell>
          <cell r="HA38">
            <v>461.18570979437749</v>
          </cell>
          <cell r="HB38">
            <v>470.95676710248671</v>
          </cell>
          <cell r="HC38">
            <v>371.30551783663833</v>
          </cell>
          <cell r="HD38">
            <v>293.22420529082797</v>
          </cell>
          <cell r="HE38">
            <v>218.63871983879326</v>
          </cell>
          <cell r="HF38">
            <v>163.58527221907735</v>
          </cell>
          <cell r="HG38">
            <v>168.83846672023975</v>
          </cell>
          <cell r="HH38">
            <v>348.69203839427854</v>
          </cell>
          <cell r="HI38">
            <v>0</v>
          </cell>
        </row>
        <row r="40">
          <cell r="C40">
            <v>1124.6124332294248</v>
          </cell>
          <cell r="D40">
            <v>758.68301612076641</v>
          </cell>
          <cell r="E40">
            <v>365.92941710865841</v>
          </cell>
          <cell r="F40">
            <v>0.48232187795595799</v>
          </cell>
          <cell r="H40">
            <v>2576.5697099361478</v>
          </cell>
          <cell r="I40">
            <v>-1817.8866938153815</v>
          </cell>
          <cell r="J40">
            <v>-0.70554531740592108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82.424952122845212</v>
          </cell>
          <cell r="FL40">
            <v>52.148574148207302</v>
          </cell>
          <cell r="FM40">
            <v>-8.7378077190401484</v>
          </cell>
          <cell r="FN40">
            <v>110.88962115682565</v>
          </cell>
          <cell r="FO40">
            <v>152.5895758212996</v>
          </cell>
          <cell r="FP40">
            <v>261.09968224573811</v>
          </cell>
          <cell r="FQ40">
            <v>258.98033071288057</v>
          </cell>
          <cell r="FR40">
            <v>78.495706713340482</v>
          </cell>
          <cell r="FS40">
            <v>104.32127250836251</v>
          </cell>
          <cell r="FT40">
            <v>114.82547764181083</v>
          </cell>
          <cell r="GW40">
            <v>0</v>
          </cell>
          <cell r="GX40">
            <v>855.38368102177242</v>
          </cell>
          <cell r="GY40">
            <v>1237.2773595397045</v>
          </cell>
          <cell r="GZ40">
            <v>1357.8336347314105</v>
          </cell>
          <cell r="HA40">
            <v>1009.4064931979793</v>
          </cell>
          <cell r="HB40">
            <v>2372.2180635464288</v>
          </cell>
          <cell r="HC40">
            <v>3657.9981611015278</v>
          </cell>
          <cell r="HD40">
            <v>4583.4303559322598</v>
          </cell>
          <cell r="HE40">
            <v>6285.9444588385086</v>
          </cell>
          <cell r="HF40">
            <v>6321.117242683682</v>
          </cell>
          <cell r="HG40">
            <v>5923.3513218807757</v>
          </cell>
          <cell r="HH40">
            <v>2519.825989336372</v>
          </cell>
          <cell r="HI40">
            <v>1190.9209299902241</v>
          </cell>
        </row>
        <row r="41">
          <cell r="C41">
            <v>-576.87639653642123</v>
          </cell>
          <cell r="D41">
            <v>233.92560623241022</v>
          </cell>
          <cell r="E41">
            <v>-810.80200276883147</v>
          </cell>
          <cell r="F41">
            <v>-3.4660677632840327</v>
          </cell>
          <cell r="H41">
            <v>461.58007834056752</v>
          </cell>
          <cell r="I41">
            <v>-227.65447210815731</v>
          </cell>
          <cell r="J41">
            <v>-0.49320688389889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79.997299519999999</v>
          </cell>
          <cell r="FM41">
            <v>-94.083198012268539</v>
          </cell>
          <cell r="FN41">
            <v>-67.599411549749249</v>
          </cell>
          <cell r="FO41">
            <v>-60.499041770149411</v>
          </cell>
          <cell r="FP41">
            <v>-17.831822037953614</v>
          </cell>
          <cell r="FQ41">
            <v>-25.571680181171835</v>
          </cell>
          <cell r="FR41">
            <v>-90.419176691846729</v>
          </cell>
          <cell r="FS41">
            <v>-77.691004419908168</v>
          </cell>
          <cell r="FT41">
            <v>-63.183762353373766</v>
          </cell>
          <cell r="GW41">
            <v>0</v>
          </cell>
          <cell r="GX41">
            <v>96.360227464147385</v>
          </cell>
          <cell r="GY41">
            <v>232.92950882068203</v>
          </cell>
          <cell r="GZ41">
            <v>271.20781706369536</v>
          </cell>
          <cell r="HA41">
            <v>507.57386031816202</v>
          </cell>
          <cell r="HB41">
            <v>1022.0947243530427</v>
          </cell>
          <cell r="HC41">
            <v>1580.2804950683449</v>
          </cell>
          <cell r="HD41">
            <v>1990.267683562987</v>
          </cell>
          <cell r="HE41">
            <v>1662.3718155539664</v>
          </cell>
          <cell r="HF41">
            <v>1388.5620183513654</v>
          </cell>
          <cell r="HG41">
            <v>1046.5432402598619</v>
          </cell>
          <cell r="HH41">
            <v>331.41389763865686</v>
          </cell>
          <cell r="HI41">
            <v>41.402579471820786</v>
          </cell>
        </row>
        <row r="42">
          <cell r="C42">
            <v>402.98383177383073</v>
          </cell>
          <cell r="D42">
            <v>-10.842754247095414</v>
          </cell>
          <cell r="E42">
            <v>413.82658602092613</v>
          </cell>
          <cell r="F42">
            <v>-38.166186984435541</v>
          </cell>
          <cell r="H42">
            <v>651.21562320269982</v>
          </cell>
          <cell r="I42">
            <v>-662.05837744979522</v>
          </cell>
          <cell r="J42">
            <v>-1.016650021683709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299</v>
          </cell>
          <cell r="FM42">
            <v>0.55533856184858077</v>
          </cell>
          <cell r="FN42">
            <v>36.5814643250309</v>
          </cell>
          <cell r="FO42">
            <v>59.795099034922004</v>
          </cell>
          <cell r="FP42">
            <v>85.011929640745706</v>
          </cell>
          <cell r="FQ42">
            <v>87.503336135214397</v>
          </cell>
          <cell r="FR42">
            <v>24.859937074873201</v>
          </cell>
          <cell r="FS42">
            <v>41.304969391105679</v>
          </cell>
          <cell r="FT42">
            <v>53.155700106162001</v>
          </cell>
          <cell r="GW42">
            <v>0</v>
          </cell>
          <cell r="GX42">
            <v>88.532981236236751</v>
          </cell>
          <cell r="GY42">
            <v>411.03938363659199</v>
          </cell>
          <cell r="GZ42">
            <v>726.96687973315409</v>
          </cell>
          <cell r="HA42">
            <v>304.62401080157269</v>
          </cell>
          <cell r="HB42">
            <v>889.21997157089106</v>
          </cell>
          <cell r="HC42">
            <v>1405.0664142202734</v>
          </cell>
          <cell r="HD42">
            <v>1404.9161741739854</v>
          </cell>
          <cell r="HE42">
            <v>2235.8540810954955</v>
          </cell>
          <cell r="HF42">
            <v>1613.0578847599254</v>
          </cell>
          <cell r="HG42">
            <v>1430.1022975888336</v>
          </cell>
          <cell r="HH42">
            <v>618.19954304599878</v>
          </cell>
          <cell r="HI42">
            <v>183.99583620162892</v>
          </cell>
        </row>
        <row r="43">
          <cell r="C43">
            <v>1298.5049979920154</v>
          </cell>
          <cell r="D43">
            <v>535.60016413545145</v>
          </cell>
          <cell r="E43">
            <v>762.90483385656398</v>
          </cell>
          <cell r="F43">
            <v>1.4243924571756255</v>
          </cell>
          <cell r="H43">
            <v>1463.7740083928807</v>
          </cell>
          <cell r="I43">
            <v>-928.17384425742921</v>
          </cell>
          <cell r="J43">
            <v>-0.63409641033078445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13.347946885825</v>
          </cell>
          <cell r="FL43">
            <v>117.929816164279</v>
          </cell>
          <cell r="FM43">
            <v>84.790051731379805</v>
          </cell>
          <cell r="FN43">
            <v>141.907568381544</v>
          </cell>
          <cell r="FO43">
            <v>153.293518556527</v>
          </cell>
          <cell r="FP43">
            <v>193.919574642946</v>
          </cell>
          <cell r="FQ43">
            <v>197.04867475883799</v>
          </cell>
          <cell r="FR43">
            <v>144.05494633031401</v>
          </cell>
          <cell r="FS43">
            <v>140.70730753716501</v>
          </cell>
          <cell r="FT43">
            <v>124.8535398890226</v>
          </cell>
          <cell r="GW43">
            <v>0</v>
          </cell>
          <cell r="GX43">
            <v>670.49047232138821</v>
          </cell>
          <cell r="GY43">
            <v>593.30846708243052</v>
          </cell>
          <cell r="GZ43">
            <v>359.65893793456092</v>
          </cell>
          <cell r="HA43">
            <v>197.20862207824462</v>
          </cell>
          <cell r="HB43">
            <v>460.90336762249484</v>
          </cell>
          <cell r="HC43">
            <v>672.65125181290989</v>
          </cell>
          <cell r="HD43">
            <v>1188.2464981952876</v>
          </cell>
          <cell r="HE43">
            <v>2387.7185621890467</v>
          </cell>
          <cell r="HF43">
            <v>3319.4973395723905</v>
          </cell>
          <cell r="HG43">
            <v>3446.7057840320804</v>
          </cell>
          <cell r="HH43">
            <v>1570.2125486517164</v>
          </cell>
          <cell r="HI43">
            <v>965.52251431677439</v>
          </cell>
        </row>
        <row r="45">
          <cell r="C45">
            <v>34.86494867654369</v>
          </cell>
          <cell r="D45">
            <v>38.676213224968201</v>
          </cell>
          <cell r="E45">
            <v>-3.8112645484245107</v>
          </cell>
          <cell r="F45">
            <v>-9.8542856981770718E-2</v>
          </cell>
          <cell r="H45">
            <v>15.098679585427611</v>
          </cell>
          <cell r="I45">
            <v>23.57753363954059</v>
          </cell>
          <cell r="J45">
            <v>1.561562619177394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8.352228702586629</v>
          </cell>
          <cell r="FL45">
            <v>52.299970161188639</v>
          </cell>
          <cell r="FM45">
            <v>-209.60023427379139</v>
          </cell>
          <cell r="FN45">
            <v>33.789733547106451</v>
          </cell>
          <cell r="FO45">
            <v>34.295112713960435</v>
          </cell>
          <cell r="FP45">
            <v>26.723143127230198</v>
          </cell>
          <cell r="FQ45">
            <v>26.34012348900956</v>
          </cell>
          <cell r="FR45">
            <v>45.496289900223154</v>
          </cell>
          <cell r="FS45">
            <v>38.923287765272455</v>
          </cell>
          <cell r="FT45">
            <v>36.925284982163042</v>
          </cell>
          <cell r="GW45">
            <v>0</v>
          </cell>
          <cell r="GX45">
            <v>21.261442546446251</v>
          </cell>
          <cell r="GY45">
            <v>26.243840616210086</v>
          </cell>
          <cell r="GZ45">
            <v>24.91930222991688</v>
          </cell>
          <cell r="HA45">
            <v>22.582464833744538</v>
          </cell>
          <cell r="HB45">
            <v>18.340532612246864</v>
          </cell>
          <cell r="HC45">
            <v>14.091410960768815</v>
          </cell>
          <cell r="HD45">
            <v>11.149685088882972</v>
          </cell>
          <cell r="HE45">
            <v>12.772828906399791</v>
          </cell>
          <cell r="HF45">
            <v>16.150418763192224</v>
          </cell>
          <cell r="HG45">
            <v>16.446383313621507</v>
          </cell>
          <cell r="HH45">
            <v>18.0777282912217</v>
          </cell>
          <cell r="HI45">
            <v>34.59525831825696</v>
          </cell>
        </row>
        <row r="46">
          <cell r="C46">
            <v>-2.4029159462330223</v>
          </cell>
          <cell r="D46">
            <v>40.323983684175531</v>
          </cell>
          <cell r="E46">
            <v>-42.726899630408553</v>
          </cell>
          <cell r="F46">
            <v>-1.0595902420022059</v>
          </cell>
          <cell r="H46">
            <v>21.852261168790015</v>
          </cell>
          <cell r="I46">
            <v>18.471722515385515</v>
          </cell>
          <cell r="J46">
            <v>0.84530028140828395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2401046409722616</v>
          </cell>
          <cell r="FM46">
            <v>4.8350994099599198</v>
          </cell>
          <cell r="FN46">
            <v>-0.24822959981845388</v>
          </cell>
          <cell r="FO46">
            <v>-10.329249074448251</v>
          </cell>
          <cell r="FP46">
            <v>-39.317603038359195</v>
          </cell>
          <cell r="FQ46">
            <v>-28.985986246538914</v>
          </cell>
          <cell r="FR46">
            <v>1.5351031015903356</v>
          </cell>
          <cell r="FS46">
            <v>0.79299731838033105</v>
          </cell>
          <cell r="FT46">
            <v>-0.11716712420963375</v>
          </cell>
          <cell r="GW46">
            <v>0</v>
          </cell>
          <cell r="GX46">
            <v>34.068584588289013</v>
          </cell>
          <cell r="GY46">
            <v>29.114299679129523</v>
          </cell>
          <cell r="GZ46">
            <v>27.358667463206881</v>
          </cell>
          <cell r="HA46">
            <v>21.043982255092867</v>
          </cell>
          <cell r="HB46">
            <v>19.48204980036969</v>
          </cell>
          <cell r="HC46">
            <v>14.256593845086876</v>
          </cell>
          <cell r="HD46">
            <v>10.974077013256879</v>
          </cell>
          <cell r="HE46">
            <v>13.894077629012406</v>
          </cell>
          <cell r="HF46">
            <v>17.761308878390238</v>
          </cell>
          <cell r="HG46">
            <v>20.478283025139994</v>
          </cell>
          <cell r="HH46">
            <v>34.839327815390916</v>
          </cell>
          <cell r="HI46">
            <v>230.22656637402326</v>
          </cell>
        </row>
        <row r="47">
          <cell r="C47">
            <v>31.033795289334325</v>
          </cell>
          <cell r="D47">
            <v>-680.55326054818715</v>
          </cell>
          <cell r="E47">
            <v>711.58705583752146</v>
          </cell>
          <cell r="F47">
            <v>-1.04560083257016</v>
          </cell>
          <cell r="H47">
            <v>16.697437514643514</v>
          </cell>
          <cell r="I47">
            <v>-697.25069806283068</v>
          </cell>
          <cell r="J47">
            <v>-41.757946238837405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72</v>
          </cell>
          <cell r="FM47">
            <v>1198.1778414983312</v>
          </cell>
          <cell r="FN47">
            <v>31.407060256728244</v>
          </cell>
          <cell r="FO47">
            <v>26.500269482423761</v>
          </cell>
          <cell r="FP47">
            <v>25.591501704612014</v>
          </cell>
          <cell r="FQ47">
            <v>24.920549566529818</v>
          </cell>
          <cell r="FR47">
            <v>44.386226517611895</v>
          </cell>
          <cell r="FS47">
            <v>32.544508657745027</v>
          </cell>
          <cell r="FT47">
            <v>28.388128453034533</v>
          </cell>
          <cell r="GW47">
            <v>0</v>
          </cell>
          <cell r="GX47">
            <v>28.877657862161783</v>
          </cell>
          <cell r="GY47">
            <v>27.402172312013061</v>
          </cell>
          <cell r="GZ47">
            <v>23.843147499902763</v>
          </cell>
          <cell r="HA47">
            <v>23.406814441193948</v>
          </cell>
          <cell r="HB47">
            <v>17.67200397392169</v>
          </cell>
          <cell r="HC47">
            <v>14.078970149593955</v>
          </cell>
          <cell r="HD47">
            <v>11.836925426122789</v>
          </cell>
          <cell r="HE47">
            <v>12.576453272094176</v>
          </cell>
          <cell r="HF47">
            <v>16.116016305206848</v>
          </cell>
          <cell r="HG47">
            <v>16.721717212254301</v>
          </cell>
          <cell r="HH47">
            <v>20.777254956159471</v>
          </cell>
          <cell r="HI47">
            <v>64.195047357323816</v>
          </cell>
        </row>
        <row r="48">
          <cell r="C48">
            <v>19.49723071707351</v>
          </cell>
          <cell r="D48">
            <v>23.396374488917456</v>
          </cell>
          <cell r="E48">
            <v>-3.8991437718439457</v>
          </cell>
          <cell r="F48">
            <v>-0.16665589677968767</v>
          </cell>
          <cell r="H48">
            <v>12.257766415970451</v>
          </cell>
          <cell r="I48">
            <v>11.138608072947005</v>
          </cell>
          <cell r="J48">
            <v>0.908698020092362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8.017941419584147</v>
          </cell>
          <cell r="FL48">
            <v>16.814754254265935</v>
          </cell>
          <cell r="FM48">
            <v>19.11726396800869</v>
          </cell>
          <cell r="FN48">
            <v>18.1895465636903</v>
          </cell>
          <cell r="FO48">
            <v>19.724126765926925</v>
          </cell>
          <cell r="FP48">
            <v>21.146481700082088</v>
          </cell>
          <cell r="FQ48">
            <v>19.790654778814897</v>
          </cell>
          <cell r="FR48">
            <v>18.094674673232706</v>
          </cell>
          <cell r="FS48">
            <v>19.742298980166382</v>
          </cell>
          <cell r="FT48">
            <v>21.814115844863768</v>
          </cell>
          <cell r="GW48">
            <v>0</v>
          </cell>
          <cell r="GX48">
            <v>18.415189770701748</v>
          </cell>
          <cell r="GY48">
            <v>24.314431835758207</v>
          </cell>
          <cell r="GZ48">
            <v>25.255047886455408</v>
          </cell>
          <cell r="HA48">
            <v>25.268842600454626</v>
          </cell>
          <cell r="HB48">
            <v>17.098906451160666</v>
          </cell>
          <cell r="HC48">
            <v>13.729328643069859</v>
          </cell>
          <cell r="HD48">
            <v>10.631267413445004</v>
          </cell>
          <cell r="HE48">
            <v>12.176081436295588</v>
          </cell>
          <cell r="HF48">
            <v>15.493292864162539</v>
          </cell>
          <cell r="HG48">
            <v>15.107913099277484</v>
          </cell>
          <cell r="HH48">
            <v>13.477158014369007</v>
          </cell>
          <cell r="HI48">
            <v>20.56567484015919</v>
          </cell>
        </row>
        <row r="50">
          <cell r="C50">
            <v>392.09554765546812</v>
          </cell>
          <cell r="D50">
            <v>293.42986101648751</v>
          </cell>
          <cell r="E50">
            <v>98.665686638980617</v>
          </cell>
          <cell r="F50">
            <v>0.33624964513559408</v>
          </cell>
          <cell r="H50">
            <v>389.02800479844052</v>
          </cell>
          <cell r="I50">
            <v>-95.598143781953013</v>
          </cell>
          <cell r="J50">
            <v>-0.24573589202526283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1.611806146151132</v>
          </cell>
          <cell r="FL50">
            <v>27.27368871899775</v>
          </cell>
          <cell r="FM50">
            <v>18.314465449501579</v>
          </cell>
          <cell r="FN50">
            <v>37.469307520287174</v>
          </cell>
          <cell r="FO50">
            <v>52.330767017668819</v>
          </cell>
          <cell r="FP50">
            <v>69.774041791271856</v>
          </cell>
          <cell r="FQ50">
            <v>68.21573892201809</v>
          </cell>
          <cell r="FR50">
            <v>35.712634285530314</v>
          </cell>
          <cell r="FS50">
            <v>40.605269098824003</v>
          </cell>
          <cell r="FT50">
            <v>42.39963485136856</v>
          </cell>
          <cell r="GW50">
            <v>0</v>
          </cell>
          <cell r="GX50">
            <v>181.86690989212121</v>
          </cell>
          <cell r="GY50">
            <v>324.70909821805265</v>
          </cell>
          <cell r="GZ50">
            <v>338.36266721818578</v>
          </cell>
          <cell r="HA50">
            <v>227.94886635596765</v>
          </cell>
          <cell r="HB50">
            <v>435.07742757834382</v>
          </cell>
          <cell r="HC50">
            <v>515.46355381818239</v>
          </cell>
          <cell r="HD50">
            <v>511.03805095471495</v>
          </cell>
          <cell r="HE50">
            <v>802.89293087876104</v>
          </cell>
          <cell r="HF50">
            <v>1020.8869052057645</v>
          </cell>
          <cell r="HG50">
            <v>974.17706340897894</v>
          </cell>
          <cell r="HH50">
            <v>455.52729576381836</v>
          </cell>
          <cell r="HI50">
            <v>412.00217209630614</v>
          </cell>
        </row>
        <row r="51">
          <cell r="C51">
            <v>13.861854922428108</v>
          </cell>
          <cell r="D51">
            <v>94.328123290265793</v>
          </cell>
          <cell r="E51">
            <v>-80.466268367837685</v>
          </cell>
          <cell r="F51">
            <v>-0.85304642519206586</v>
          </cell>
          <cell r="H51">
            <v>100.86568422208637</v>
          </cell>
          <cell r="I51">
            <v>-6.537560931820579</v>
          </cell>
          <cell r="J51">
            <v>-6.4814520242842524E-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2</v>
          </cell>
          <cell r="FM51">
            <v>-4.5490161519626193</v>
          </cell>
          <cell r="FN51">
            <v>0.16780174876957224</v>
          </cell>
          <cell r="FO51">
            <v>6.2490967120932188</v>
          </cell>
          <cell r="FP51">
            <v>7.0110450033892544</v>
          </cell>
          <cell r="FQ51">
            <v>7.4122037003233858</v>
          </cell>
          <cell r="FR51">
            <v>-1.388027585828985</v>
          </cell>
          <cell r="FS51">
            <v>-0.61608758167261624</v>
          </cell>
          <cell r="FT51">
            <v>7.4030597316897248E-2</v>
          </cell>
          <cell r="GW51">
            <v>0</v>
          </cell>
          <cell r="GX51">
            <v>32.828565603090752</v>
          </cell>
          <cell r="GY51">
            <v>67.815795239177803</v>
          </cell>
          <cell r="GZ51">
            <v>74.198844804678856</v>
          </cell>
          <cell r="HA51">
            <v>106.81375309684387</v>
          </cell>
          <cell r="HB51">
            <v>199.1250032054111</v>
          </cell>
          <cell r="HC51">
            <v>225.29417179502207</v>
          </cell>
          <cell r="HD51">
            <v>218.41350836416592</v>
          </cell>
          <cell r="HE51">
            <v>230.97123053589098</v>
          </cell>
          <cell r="HF51">
            <v>246.62678904739576</v>
          </cell>
          <cell r="HG51">
            <v>214.31408672088537</v>
          </cell>
          <cell r="HH51">
            <v>115.46237422409577</v>
          </cell>
          <cell r="HI51">
            <v>95.319737108249214</v>
          </cell>
        </row>
        <row r="52">
          <cell r="C52">
            <v>125.06117740180605</v>
          </cell>
          <cell r="D52">
            <v>73.790717561834882</v>
          </cell>
          <cell r="E52">
            <v>51.270459839971167</v>
          </cell>
          <cell r="F52">
            <v>0.69480906994850311</v>
          </cell>
          <cell r="H52">
            <v>108.73632176986716</v>
          </cell>
          <cell r="I52">
            <v>-34.945604208032279</v>
          </cell>
          <cell r="J52">
            <v>-0.3213793113398870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97</v>
          </cell>
          <cell r="FM52">
            <v>6.6539435933651996</v>
          </cell>
          <cell r="FN52">
            <v>11.489162543356001</v>
          </cell>
          <cell r="FO52">
            <v>15.845862381536501</v>
          </cell>
          <cell r="FP52">
            <v>21.755829423135001</v>
          </cell>
          <cell r="FQ52">
            <v>21.8063122539433</v>
          </cell>
          <cell r="FR52">
            <v>11.034387982188999</v>
          </cell>
          <cell r="FS52">
            <v>13.44249933956732</v>
          </cell>
          <cell r="FT52">
            <v>15.089908426247082</v>
          </cell>
          <cell r="GW52">
            <v>0</v>
          </cell>
          <cell r="GX52">
            <v>25.566251416572335</v>
          </cell>
          <cell r="GY52">
            <v>112.63372017433535</v>
          </cell>
          <cell r="GZ52">
            <v>173.33178541021664</v>
          </cell>
          <cell r="HA52">
            <v>71.302776951646734</v>
          </cell>
          <cell r="HB52">
            <v>157.14298871291319</v>
          </cell>
          <cell r="HC52">
            <v>197.81888104004244</v>
          </cell>
          <cell r="HD52">
            <v>166.29887983651201</v>
          </cell>
          <cell r="HE52">
            <v>281.19114374118561</v>
          </cell>
          <cell r="HF52">
            <v>259.96067172033429</v>
          </cell>
          <cell r="HG52">
            <v>239.13766204875623</v>
          </cell>
          <cell r="HH52">
            <v>128.44489519647999</v>
          </cell>
          <cell r="HI52">
            <v>118.11621418513963</v>
          </cell>
        </row>
        <row r="53">
          <cell r="C53">
            <v>253.172515331234</v>
          </cell>
          <cell r="D53">
            <v>125.31102016438678</v>
          </cell>
          <cell r="E53">
            <v>127.86149516684722</v>
          </cell>
          <cell r="F53">
            <v>1.0203531580791112</v>
          </cell>
          <cell r="H53">
            <v>179.42599880648703</v>
          </cell>
          <cell r="I53">
            <v>-54.114978642100255</v>
          </cell>
          <cell r="J53">
            <v>-0.3016005428536801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0.4229666701893</v>
          </cell>
          <cell r="FL53">
            <v>19.8296087805311</v>
          </cell>
          <cell r="FM53">
            <v>16.209538008098999</v>
          </cell>
          <cell r="FN53">
            <v>25.812343228161598</v>
          </cell>
          <cell r="FO53">
            <v>30.235807924039101</v>
          </cell>
          <cell r="FP53">
            <v>41.007167364747602</v>
          </cell>
          <cell r="FQ53">
            <v>38.997222967751398</v>
          </cell>
          <cell r="FR53">
            <v>26.066273889170301</v>
          </cell>
          <cell r="FS53">
            <v>27.778857340929299</v>
          </cell>
          <cell r="FT53">
            <v>27.235695827804584</v>
          </cell>
          <cell r="GW53">
            <v>0</v>
          </cell>
          <cell r="GX53">
            <v>123.47209287245812</v>
          </cell>
          <cell r="GY53">
            <v>144.25958280453949</v>
          </cell>
          <cell r="GZ53">
            <v>90.832037003290296</v>
          </cell>
          <cell r="HA53">
            <v>49.83233630747705</v>
          </cell>
          <cell r="HB53">
            <v>78.809435660019531</v>
          </cell>
          <cell r="HC53">
            <v>92.350500983117811</v>
          </cell>
          <cell r="HD53">
            <v>126.325662754037</v>
          </cell>
          <cell r="HE53">
            <v>290.73055660168444</v>
          </cell>
          <cell r="HF53">
            <v>514.29944443803447</v>
          </cell>
          <cell r="HG53">
            <v>520.7253146393374</v>
          </cell>
          <cell r="HH53">
            <v>211.62002634324261</v>
          </cell>
          <cell r="HI53">
            <v>198.56622080291729</v>
          </cell>
        </row>
        <row r="55">
          <cell r="C55">
            <v>8665.4716374199998</v>
          </cell>
          <cell r="D55">
            <v>8136.3420575500004</v>
          </cell>
          <cell r="E55">
            <v>529.12957986999936</v>
          </cell>
          <cell r="F55">
            <v>6.5032858270628047E-2</v>
          </cell>
          <cell r="H55">
            <v>7817.7521458099991</v>
          </cell>
          <cell r="I55">
            <v>318.5899117400013</v>
          </cell>
          <cell r="J55">
            <v>4.0752112090270437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FO55">
            <v>928.05876030000013</v>
          </cell>
          <cell r="FP55">
            <v>927.98057101999996</v>
          </cell>
          <cell r="FQ55">
            <v>1027.6786720999999</v>
          </cell>
          <cell r="FR55">
            <v>1046.9376962000001</v>
          </cell>
          <cell r="FS55">
            <v>1000.5457812</v>
          </cell>
          <cell r="FT55">
            <v>1018.9820212</v>
          </cell>
          <cell r="GW55">
            <v>6520.8314140319999</v>
          </cell>
          <cell r="GX55">
            <v>7187.3447178600009</v>
          </cell>
          <cell r="GY55">
            <v>7464.0384794519996</v>
          </cell>
          <cell r="GZ55">
            <v>7443.9917538340014</v>
          </cell>
          <cell r="HA55">
            <v>7988.9403433000007</v>
          </cell>
          <cell r="HB55">
            <v>8442.8357020000003</v>
          </cell>
          <cell r="HC55">
            <v>9006.4057659000009</v>
          </cell>
          <cell r="HD55">
            <v>9278.4542139999994</v>
          </cell>
          <cell r="HE55">
            <v>9644.2191131999989</v>
          </cell>
          <cell r="HF55">
            <v>10239.8587515</v>
          </cell>
          <cell r="HG55">
            <v>11059.390734004064</v>
          </cell>
          <cell r="HH55">
            <v>10484.15862271</v>
          </cell>
          <cell r="HI55">
            <v>11186.093523349999</v>
          </cell>
        </row>
        <row r="56">
          <cell r="C56">
            <v>3000.3108730000004</v>
          </cell>
          <cell r="D56">
            <v>2869.6718510000001</v>
          </cell>
          <cell r="E56">
            <v>130.6390220000003</v>
          </cell>
          <cell r="F56">
            <v>4.5524028106027618E-2</v>
          </cell>
          <cell r="H56">
            <v>2657.9888540000002</v>
          </cell>
          <cell r="I56">
            <v>211.68299699999989</v>
          </cell>
          <cell r="J56">
            <v>7.9640287686473452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FO56">
            <v>313.58284600000002</v>
          </cell>
          <cell r="FP56">
            <v>319.92333600000001</v>
          </cell>
          <cell r="FQ56">
            <v>351.22842700000001</v>
          </cell>
          <cell r="FR56">
            <v>365.787532</v>
          </cell>
          <cell r="FS56">
            <v>359.43594200000001</v>
          </cell>
          <cell r="FT56">
            <v>371.45234899999997</v>
          </cell>
          <cell r="GW56">
            <v>2207.9786030320001</v>
          </cell>
          <cell r="GX56">
            <v>2294.0000968600002</v>
          </cell>
          <cell r="GY56">
            <v>2293.1176294520001</v>
          </cell>
          <cell r="GZ56">
            <v>2181.4891698340002</v>
          </cell>
          <cell r="HA56">
            <v>2402.4180310000002</v>
          </cell>
          <cell r="HB56">
            <v>2586.6914760000004</v>
          </cell>
          <cell r="HC56">
            <v>2750.3419290000002</v>
          </cell>
          <cell r="HD56">
            <v>2900.6510060000001</v>
          </cell>
          <cell r="HE56">
            <v>3036.1533399999998</v>
          </cell>
          <cell r="HF56">
            <v>3255.5976020000003</v>
          </cell>
          <cell r="HG56">
            <v>3524.5989410000002</v>
          </cell>
          <cell r="HH56">
            <v>3589.1794920000002</v>
          </cell>
          <cell r="HI56">
            <v>3894.7803309999999</v>
          </cell>
        </row>
        <row r="57">
          <cell r="C57">
            <v>3248.4266499999999</v>
          </cell>
          <cell r="D57">
            <v>3144.6055860000006</v>
          </cell>
          <cell r="E57">
            <v>103.8210639999993</v>
          </cell>
          <cell r="F57">
            <v>3.3015607573241547E-2</v>
          </cell>
          <cell r="H57">
            <v>3107.1165510000001</v>
          </cell>
          <cell r="I57">
            <v>37.489035000000513</v>
          </cell>
          <cell r="J57">
            <v>1.206553870273549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FO57">
            <v>347.21901500000001</v>
          </cell>
          <cell r="FP57">
            <v>334.90909999999997</v>
          </cell>
          <cell r="FQ57">
            <v>386.32938799999999</v>
          </cell>
          <cell r="FR57">
            <v>390.21053999999998</v>
          </cell>
          <cell r="FS57">
            <v>390.12236899999999</v>
          </cell>
          <cell r="FT57">
            <v>395.86185699999999</v>
          </cell>
          <cell r="GW57">
            <v>2575.5784929999995</v>
          </cell>
          <cell r="GX57">
            <v>2744.3833850000001</v>
          </cell>
          <cell r="GY57">
            <v>2900.7897099999996</v>
          </cell>
          <cell r="GZ57">
            <v>2977.7967950000007</v>
          </cell>
          <cell r="HA57">
            <v>3117.3791200000001</v>
          </cell>
          <cell r="HB57">
            <v>3217.902787</v>
          </cell>
          <cell r="HC57">
            <v>3373.8663179999999</v>
          </cell>
          <cell r="HD57">
            <v>3550.5212270000002</v>
          </cell>
          <cell r="HE57">
            <v>3678.688866</v>
          </cell>
          <cell r="HF57">
            <v>3847.182456</v>
          </cell>
          <cell r="HG57">
            <v>4289.7039089999989</v>
          </cell>
          <cell r="HH57">
            <v>4156.0043420000002</v>
          </cell>
          <cell r="HI57">
            <v>4297.616814</v>
          </cell>
        </row>
        <row r="58">
          <cell r="C58">
            <v>2416.7341144200004</v>
          </cell>
          <cell r="D58">
            <v>2122.0646205499997</v>
          </cell>
          <cell r="E58">
            <v>294.66949387000068</v>
          </cell>
          <cell r="F58">
            <v>0.13885981181554585</v>
          </cell>
          <cell r="H58">
            <v>2052.6467408100002</v>
          </cell>
          <cell r="I58">
            <v>69.417879739999535</v>
          </cell>
          <cell r="J58">
            <v>3.3818717249226415E-2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FO58">
            <v>267.25689930000004</v>
          </cell>
          <cell r="FP58">
            <v>273.14813502000004</v>
          </cell>
          <cell r="FQ58">
            <v>290.12085709999997</v>
          </cell>
          <cell r="FR58">
            <v>290.93962420000003</v>
          </cell>
          <cell r="FS58">
            <v>250.98747020000002</v>
          </cell>
          <cell r="FT58">
            <v>251.66781520000001</v>
          </cell>
          <cell r="GW58">
            <v>1737.274318</v>
          </cell>
          <cell r="GX58">
            <v>2148.9612360000001</v>
          </cell>
          <cell r="GY58">
            <v>2270.13114</v>
          </cell>
          <cell r="GZ58">
            <v>2284.7057890000001</v>
          </cell>
          <cell r="HA58">
            <v>2469.1431923</v>
          </cell>
          <cell r="HB58">
            <v>2638.2414389999999</v>
          </cell>
          <cell r="HC58">
            <v>2882.1975189</v>
          </cell>
          <cell r="HD58">
            <v>2827.2819809999996</v>
          </cell>
          <cell r="HE58">
            <v>2929.3769072</v>
          </cell>
          <cell r="HF58">
            <v>3137.0786935000001</v>
          </cell>
          <cell r="HG58">
            <v>3245.0878840040641</v>
          </cell>
          <cell r="HH58">
            <v>2738.9747887099998</v>
          </cell>
          <cell r="HI58">
            <v>2993.6963783499996</v>
          </cell>
        </row>
        <row r="60">
          <cell r="C60">
            <v>17.457761502419096</v>
          </cell>
          <cell r="D60">
            <v>13.939485828946005</v>
          </cell>
          <cell r="E60">
            <v>3.5182756734730916</v>
          </cell>
          <cell r="F60">
            <v>0.25239637362859002</v>
          </cell>
          <cell r="H60">
            <v>14.418510568088417</v>
          </cell>
          <cell r="I60">
            <v>-0.47902473914241206</v>
          </cell>
          <cell r="J60">
            <v>-3.3222900304460533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FO60">
            <v>17.793775421786375</v>
          </cell>
          <cell r="FP60">
            <v>17.969966934070158</v>
          </cell>
          <cell r="FQ60">
            <v>18.25164960750751</v>
          </cell>
          <cell r="FR60">
            <v>18.94857541932107</v>
          </cell>
          <cell r="FS60">
            <v>18.343133424202396</v>
          </cell>
          <cell r="FT60">
            <v>18.729973545582141</v>
          </cell>
          <cell r="GW60">
            <v>18.340304591921374</v>
          </cell>
          <cell r="GX60">
            <v>18.675417319436445</v>
          </cell>
          <cell r="GY60">
            <v>20.485831345997365</v>
          </cell>
          <cell r="GZ60">
            <v>20.729394045992937</v>
          </cell>
          <cell r="HA60">
            <v>19.332977528817981</v>
          </cell>
          <cell r="HB60">
            <v>18.50895607722827</v>
          </cell>
          <cell r="HC60">
            <v>17.54395866279134</v>
          </cell>
          <cell r="HD60">
            <v>16.902914673615406</v>
          </cell>
          <cell r="HE60">
            <v>16.577116914306874</v>
          </cell>
          <cell r="HF60">
            <v>16.070246499035509</v>
          </cell>
          <cell r="HG60">
            <v>15.451582341060172</v>
          </cell>
          <cell r="HH60">
            <v>14.235516372011306</v>
          </cell>
          <cell r="HI60">
            <v>14.073132761692248</v>
          </cell>
        </row>
        <row r="61">
          <cell r="C61">
            <v>17.328110735693638</v>
          </cell>
          <cell r="D61">
            <v>13.368051287864201</v>
          </cell>
          <cell r="E61">
            <v>3.9600594478294369</v>
          </cell>
          <cell r="F61">
            <v>0.29623311300611649</v>
          </cell>
          <cell r="H61">
            <v>13.683080497216208</v>
          </cell>
          <cell r="I61">
            <v>-0.31502920935200684</v>
          </cell>
          <cell r="J61">
            <v>-2.3023266538269568E-2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FO61">
            <v>17.878691458380398</v>
          </cell>
          <cell r="FP61">
            <v>17.982078269722813</v>
          </cell>
          <cell r="FQ61">
            <v>18.20772162990939</v>
          </cell>
          <cell r="FR61">
            <v>19.37162127307327</v>
          </cell>
          <cell r="FS61">
            <v>18.248253074002015</v>
          </cell>
          <cell r="FT61">
            <v>18.682537950714636</v>
          </cell>
          <cell r="GW61">
            <v>16.953090248398837</v>
          </cell>
          <cell r="GX61">
            <v>17.828337232224424</v>
          </cell>
          <cell r="GY61">
            <v>19.83451145638168</v>
          </cell>
          <cell r="GZ61">
            <v>20.108316852937016</v>
          </cell>
          <cell r="HA61">
            <v>18.579924621403404</v>
          </cell>
          <cell r="HB61">
            <v>17.855301122833236</v>
          </cell>
          <cell r="HC61">
            <v>17.000962754238124</v>
          </cell>
          <cell r="HD61">
            <v>16.364459611277606</v>
          </cell>
          <cell r="HE61">
            <v>16.080626779832162</v>
          </cell>
          <cell r="HF61">
            <v>15.628410185915198</v>
          </cell>
          <cell r="HG61">
            <v>15.104024069416045</v>
          </cell>
          <cell r="HH61">
            <v>13.517006857617739</v>
          </cell>
          <cell r="HI61">
            <v>13.460155344791538</v>
          </cell>
        </row>
        <row r="62">
          <cell r="C62">
            <v>17.642253401361778</v>
          </cell>
          <cell r="D62">
            <v>14.482978053951287</v>
          </cell>
          <cell r="E62">
            <v>3.1592753474104907</v>
          </cell>
          <cell r="F62">
            <v>0.21813713558369774</v>
          </cell>
          <cell r="H62">
            <v>15.220943912271176</v>
          </cell>
          <cell r="I62">
            <v>-0.73796585831988892</v>
          </cell>
          <cell r="J62">
            <v>-4.8483580425320298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FO62">
            <v>17.69595645032474</v>
          </cell>
          <cell r="FP62">
            <v>17.907315112235214</v>
          </cell>
          <cell r="FQ62">
            <v>18.464951383032201</v>
          </cell>
          <cell r="FR62">
            <v>19.078325132987775</v>
          </cell>
          <cell r="FS62">
            <v>18.312095929575047</v>
          </cell>
          <cell r="FT62">
            <v>18.775802400315289</v>
          </cell>
          <cell r="GW62">
            <v>20.14857447366699</v>
          </cell>
          <cell r="GX62">
            <v>20.355040159319778</v>
          </cell>
          <cell r="GY62">
            <v>21.806007076998569</v>
          </cell>
          <cell r="GZ62">
            <v>21.826100076073619</v>
          </cell>
          <cell r="HA62">
            <v>20.323557400470964</v>
          </cell>
          <cell r="HB62">
            <v>19.461453420872648</v>
          </cell>
          <cell r="HC62">
            <v>18.292732253772531</v>
          </cell>
          <cell r="HD62">
            <v>17.484519134110361</v>
          </cell>
          <cell r="HE62">
            <v>17.58924355985528</v>
          </cell>
          <cell r="HF62">
            <v>17.058245663696511</v>
          </cell>
          <cell r="HG62">
            <v>16.145901827452295</v>
          </cell>
          <cell r="HH62">
            <v>15.028163639880768</v>
          </cell>
          <cell r="HI62">
            <v>14.589619317553346</v>
          </cell>
        </row>
        <row r="63">
          <cell r="C63">
            <v>17.37073670524325</v>
          </cell>
          <cell r="D63">
            <v>13.90685766635514</v>
          </cell>
          <cell r="E63">
            <v>3.4638790388881091</v>
          </cell>
          <cell r="F63">
            <v>0.24907704687797816</v>
          </cell>
          <cell r="H63">
            <v>14.156171714157182</v>
          </cell>
          <cell r="I63">
            <v>-0.24931404780204147</v>
          </cell>
          <cell r="J63">
            <v>-1.7611685760544261E-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FO63">
            <v>17.821226142468412</v>
          </cell>
          <cell r="FP63">
            <v>18.032599491885112</v>
          </cell>
          <cell r="FQ63">
            <v>18.020794126815172</v>
          </cell>
          <cell r="FR63">
            <v>18.24267430610454</v>
          </cell>
          <cell r="FS63">
            <v>18.527253487831803</v>
          </cell>
          <cell r="FT63">
            <v>18.727900048823379</v>
          </cell>
          <cell r="GW63">
            <v>17.422544275011642</v>
          </cell>
          <cell r="GX63">
            <v>17.434665663211707</v>
          </cell>
          <cell r="GY63">
            <v>19.456816319759916</v>
          </cell>
          <cell r="GZ63">
            <v>19.893008660903416</v>
          </cell>
          <cell r="HA63">
            <v>18.815038703114535</v>
          </cell>
          <cell r="HB63">
            <v>17.988063585119804</v>
          </cell>
          <cell r="HC63">
            <v>17.185607933156348</v>
          </cell>
          <cell r="HD63">
            <v>16.724959744524345</v>
          </cell>
          <cell r="HE63">
            <v>15.820683409129677</v>
          </cell>
          <cell r="HF63">
            <v>15.317134434537197</v>
          </cell>
          <cell r="HG63">
            <v>14.911251366561279</v>
          </cell>
          <cell r="HH63">
            <v>13.974328910184171</v>
          </cell>
          <cell r="HI63">
            <v>14.129167529022565</v>
          </cell>
        </row>
        <row r="65">
          <cell r="C65">
            <v>9.6255335592633831</v>
          </cell>
          <cell r="D65">
            <v>7.9909460688159948</v>
          </cell>
          <cell r="E65">
            <v>1.6345874904473883</v>
          </cell>
          <cell r="F65">
            <v>0.20455493959923352</v>
          </cell>
          <cell r="H65">
            <v>8.0685290704329855</v>
          </cell>
          <cell r="I65">
            <v>-7.7583001616990721E-2</v>
          </cell>
          <cell r="J65">
            <v>-9.6155074784687305E-3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FO65">
            <v>9.8223241768048748</v>
          </cell>
          <cell r="FP65">
            <v>9.9415607468695004</v>
          </cell>
          <cell r="FQ65">
            <v>10.03780497969208</v>
          </cell>
          <cell r="FR65">
            <v>10.368849955206681</v>
          </cell>
          <cell r="FS65">
            <v>9.8826749655572517</v>
          </cell>
          <cell r="FT65">
            <v>10.02508723045802</v>
          </cell>
          <cell r="GW65">
            <v>6.6030504112883301</v>
          </cell>
          <cell r="GX65">
            <v>6.8824961229840715</v>
          </cell>
          <cell r="GY65">
            <v>7.8100382178040197</v>
          </cell>
          <cell r="GZ65">
            <v>8.1514790768512633</v>
          </cell>
          <cell r="HA65">
            <v>8.0871055255452493</v>
          </cell>
          <cell r="HB65">
            <v>8.063090247187052</v>
          </cell>
          <cell r="HC65">
            <v>7.9046705274030504</v>
          </cell>
          <cell r="HD65">
            <v>7.7868790197946254</v>
          </cell>
          <cell r="HE65">
            <v>7.8825057984997251</v>
          </cell>
          <cell r="HF65">
            <v>7.9602428948746606</v>
          </cell>
          <cell r="HG65">
            <v>7.927088136151637</v>
          </cell>
          <cell r="HH65">
            <v>8.0518421193107859</v>
          </cell>
          <cell r="HI65">
            <v>8.046617510949865</v>
          </cell>
        </row>
        <row r="66">
          <cell r="C66">
            <v>9.5467165173324418</v>
          </cell>
          <cell r="D66">
            <v>7.6624718793366382</v>
          </cell>
          <cell r="E66">
            <v>1.8842446379958036</v>
          </cell>
          <cell r="F66">
            <v>0.24590558603902216</v>
          </cell>
          <cell r="H66">
            <v>7.6592582316516475</v>
          </cell>
          <cell r="I66">
            <v>3.2136476849906614E-3</v>
          </cell>
          <cell r="J66">
            <v>4.1957688170250767E-4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FO66">
            <v>9.8691985932491058</v>
          </cell>
          <cell r="FP66">
            <v>9.9482611253152911</v>
          </cell>
          <cell r="FQ66">
            <v>10.013646041636378</v>
          </cell>
          <cell r="FR66">
            <v>10.600344876838422</v>
          </cell>
          <cell r="FS66">
            <v>9.8315565639208451</v>
          </cell>
          <cell r="FT66">
            <v>9.9996976603543519</v>
          </cell>
          <cell r="GW66">
            <v>6.1039493176667676</v>
          </cell>
          <cell r="GX66">
            <v>6.5706783385719749</v>
          </cell>
          <cell r="GY66">
            <v>7.5620695833619003</v>
          </cell>
          <cell r="GZ66">
            <v>7.9056477649960106</v>
          </cell>
          <cell r="HA66">
            <v>7.7727493927815958</v>
          </cell>
          <cell r="HB66">
            <v>7.7782344933463303</v>
          </cell>
          <cell r="HC66">
            <v>7.6601456294646137</v>
          </cell>
          <cell r="HD66">
            <v>7.5393937577617125</v>
          </cell>
          <cell r="HE66">
            <v>7.6463038077486845</v>
          </cell>
          <cell r="HF66">
            <v>7.7419355498370388</v>
          </cell>
          <cell r="HG66">
            <v>7.7512795906724534</v>
          </cell>
          <cell r="HH66">
            <v>7.6490140335650043</v>
          </cell>
          <cell r="HI66">
            <v>7.6961406200371876</v>
          </cell>
        </row>
        <row r="67">
          <cell r="C67">
            <v>9.7259566242784157</v>
          </cell>
          <cell r="D67">
            <v>8.3034458510626052</v>
          </cell>
          <cell r="E67">
            <v>1.4225107732158104</v>
          </cell>
          <cell r="F67">
            <v>0.17131571623770744</v>
          </cell>
          <cell r="H67">
            <v>8.5208659055191038</v>
          </cell>
          <cell r="I67">
            <v>-0.21742005445649859</v>
          </cell>
          <cell r="J67">
            <v>-2.5516192470024915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FO67">
            <v>9.7683272241873098</v>
          </cell>
          <cell r="FP67">
            <v>9.9068997541721107</v>
          </cell>
          <cell r="FQ67">
            <v>10.155113917272072</v>
          </cell>
          <cell r="FR67">
            <v>10.439850296022239</v>
          </cell>
          <cell r="FS67">
            <v>9.8659529876893597</v>
          </cell>
          <cell r="FT67">
            <v>10.049616804151956</v>
          </cell>
          <cell r="GW67">
            <v>7.2537914921935185</v>
          </cell>
          <cell r="GX67">
            <v>7.5006605433518887</v>
          </cell>
          <cell r="GY67">
            <v>8.3134001755956337</v>
          </cell>
          <cell r="GZ67">
            <v>8.5833443780169123</v>
          </cell>
          <cell r="HA67">
            <v>8.5019874182996347</v>
          </cell>
          <cell r="HB67">
            <v>8.4783647659896566</v>
          </cell>
          <cell r="HC67">
            <v>8.2421004401396107</v>
          </cell>
          <cell r="HD67">
            <v>8.0555746359856926</v>
          </cell>
          <cell r="HE67">
            <v>8.3640058735970264</v>
          </cell>
          <cell r="HF67">
            <v>8.4504049265710126</v>
          </cell>
          <cell r="HG67">
            <v>8.2863483111929455</v>
          </cell>
          <cell r="HH67">
            <v>8.5019301406855963</v>
          </cell>
          <cell r="HI67">
            <v>8.3430060940072437</v>
          </cell>
        </row>
        <row r="68">
          <cell r="C68">
            <v>9.5884002510310236</v>
          </cell>
          <cell r="D68">
            <v>7.9720609579859874</v>
          </cell>
          <cell r="E68">
            <v>1.6163392930450362</v>
          </cell>
          <cell r="F68">
            <v>0.20275049344998716</v>
          </cell>
          <cell r="H68">
            <v>7.9137893712630882</v>
          </cell>
          <cell r="I68">
            <v>5.8271586722899116E-2</v>
          </cell>
          <cell r="J68">
            <v>7.3632976554187241E-3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FO68">
            <v>9.8374772216778439</v>
          </cell>
          <cell r="FP68">
            <v>9.9762110820945846</v>
          </cell>
          <cell r="FQ68">
            <v>9.9108420835421569</v>
          </cell>
          <cell r="FR68">
            <v>9.9825738070434653</v>
          </cell>
          <cell r="FS68">
            <v>9.9818727798786764</v>
          </cell>
          <cell r="FT68">
            <v>10.023977405832371</v>
          </cell>
          <cell r="GW68">
            <v>6.2726304015770626</v>
          </cell>
          <cell r="GX68">
            <v>6.4259173255750088</v>
          </cell>
          <cell r="GY68">
            <v>7.4173182005908256</v>
          </cell>
          <cell r="GZ68">
            <v>7.82332795609247</v>
          </cell>
          <cell r="HA68">
            <v>7.8691638079851183</v>
          </cell>
          <cell r="HB68">
            <v>7.8358634770310696</v>
          </cell>
          <cell r="HC68">
            <v>7.7430173670183819</v>
          </cell>
          <cell r="HD68">
            <v>7.7033567124375173</v>
          </cell>
          <cell r="HE68">
            <v>7.5226533331122019</v>
          </cell>
          <cell r="HF68">
            <v>7.5856836266067997</v>
          </cell>
          <cell r="HG68">
            <v>7.6431312151233373</v>
          </cell>
          <cell r="HH68">
            <v>7.8967675020830814</v>
          </cell>
          <cell r="HI68">
            <v>8.0771035494912873</v>
          </cell>
        </row>
        <row r="70">
          <cell r="C70">
            <v>1512.7973715205544</v>
          </cell>
          <cell r="D70">
            <v>1134.1642481067561</v>
          </cell>
          <cell r="E70">
            <v>378.63312341379833</v>
          </cell>
          <cell r="F70">
            <v>0.33384328949342662</v>
          </cell>
          <cell r="H70">
            <v>1127.2034193305738</v>
          </cell>
          <cell r="I70">
            <v>6.9608287761823249</v>
          </cell>
          <cell r="J70">
            <v>6.1753084286385847E-3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FO70">
            <v>165.13669158999676</v>
          </cell>
          <cell r="FP70">
            <v>166.75780176688943</v>
          </cell>
          <cell r="FQ70">
            <v>187.56831032277802</v>
          </cell>
          <cell r="FR70">
            <v>198.37977895775953</v>
          </cell>
          <cell r="FS70">
            <v>183.53144761574416</v>
          </cell>
          <cell r="FT70">
            <v>190.85506300499819</v>
          </cell>
          <cell r="GW70">
            <v>1195.9403432591623</v>
          </cell>
          <cell r="GX70">
            <v>1342.2666202468272</v>
          </cell>
          <cell r="GY70">
            <v>1529.0703345008828</v>
          </cell>
          <cell r="GZ70">
            <v>1543.0943834034708</v>
          </cell>
          <cell r="HA70">
            <v>1544.5000413608634</v>
          </cell>
          <cell r="HB70">
            <v>1562.6807517557272</v>
          </cell>
          <cell r="HC70">
            <v>1580.0801045727519</v>
          </cell>
          <cell r="HD70">
            <v>1568.329198822893</v>
          </cell>
          <cell r="HE70">
            <v>1598.7334778670934</v>
          </cell>
          <cell r="HF70">
            <v>1645.5705425191099</v>
          </cell>
          <cell r="HG70">
            <v>1708.8508656842168</v>
          </cell>
          <cell r="HH70">
            <v>1492.4741172035169</v>
          </cell>
          <cell r="HI70">
            <v>1574.2337923881034</v>
          </cell>
        </row>
        <row r="71">
          <cell r="C71">
            <v>519.89719048849656</v>
          </cell>
          <cell r="D71">
            <v>383.61920483508197</v>
          </cell>
          <cell r="E71">
            <v>136.27798565341459</v>
          </cell>
          <cell r="F71">
            <v>0.35524286567457053</v>
          </cell>
          <cell r="H71">
            <v>363.69475449985458</v>
          </cell>
          <cell r="I71">
            <v>19.924450335227391</v>
          </cell>
          <cell r="J71">
            <v>5.4783441577613841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FO71">
            <v>56.064509502748166</v>
          </cell>
          <cell r="FP71">
            <v>57.528864682628296</v>
          </cell>
          <cell r="FQ71">
            <v>63.950694273269519</v>
          </cell>
          <cell r="FR71">
            <v>70.85897536316169</v>
          </cell>
          <cell r="FS71">
            <v>65.59078033508311</v>
          </cell>
          <cell r="FT71">
            <v>69.39672607074597</v>
          </cell>
          <cell r="GW71">
            <v>374.32060523735089</v>
          </cell>
          <cell r="GX71">
            <v>408.98207337575576</v>
          </cell>
          <cell r="GY71">
            <v>454.82867892196498</v>
          </cell>
          <cell r="GZ71">
            <v>438.66075438272611</v>
          </cell>
          <cell r="HA71">
            <v>446.3674592508039</v>
          </cell>
          <cell r="HB71">
            <v>461.86155215845969</v>
          </cell>
          <cell r="HC71">
            <v>467.58460696348442</v>
          </cell>
          <cell r="HD71">
            <v>474.67586234098763</v>
          </cell>
          <cell r="HE71">
            <v>488.23248706880855</v>
          </cell>
          <cell r="HF71">
            <v>508.79814724337899</v>
          </cell>
          <cell r="HG71">
            <v>532.35627239902306</v>
          </cell>
          <cell r="HH71">
            <v>485.1496380658495</v>
          </cell>
          <cell r="HI71">
            <v>524.24348289098612</v>
          </cell>
        </row>
        <row r="72">
          <cell r="C72">
            <v>573.09566115036739</v>
          </cell>
          <cell r="D72">
            <v>455.43253690370636</v>
          </cell>
          <cell r="E72">
            <v>117.66312424666103</v>
          </cell>
          <cell r="F72">
            <v>0.25835467322252154</v>
          </cell>
          <cell r="H72">
            <v>472.93246751660467</v>
          </cell>
          <cell r="I72">
            <v>-17.499930612898311</v>
          </cell>
          <cell r="J72">
            <v>-3.7003022238653739E-2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FO72">
            <v>61.443725681646534</v>
          </cell>
          <cell r="FP72">
            <v>59.973227876550936</v>
          </cell>
          <cell r="FQ72">
            <v>71.335533672565845</v>
          </cell>
          <cell r="FR72">
            <v>74.445635524387313</v>
          </cell>
          <cell r="FS72">
            <v>71.439582454010747</v>
          </cell>
          <cell r="FT72">
            <v>74.326240048538679</v>
          </cell>
          <cell r="GW72">
            <v>518.94235078985491</v>
          </cell>
          <cell r="GX72">
            <v>558.62034014244955</v>
          </cell>
          <cell r="GY72">
            <v>632.54640945144615</v>
          </cell>
          <cell r="GZ72">
            <v>649.93690853881287</v>
          </cell>
          <cell r="HA72">
            <v>633.56233484349661</v>
          </cell>
          <cell r="HB72">
            <v>626.25065202096778</v>
          </cell>
          <cell r="HC72">
            <v>617.1723321519537</v>
          </cell>
          <cell r="HD72">
            <v>620.79156329546493</v>
          </cell>
          <cell r="HE72">
            <v>647.05354445001819</v>
          </cell>
          <cell r="HF72">
            <v>656.26183447511289</v>
          </cell>
          <cell r="HG72">
            <v>692.6113818355235</v>
          </cell>
          <cell r="HH72">
            <v>624.57113339630996</v>
          </cell>
          <cell r="HI72">
            <v>627.00593288976461</v>
          </cell>
        </row>
        <row r="73">
          <cell r="C73">
            <v>419.80451988169045</v>
          </cell>
          <cell r="D73">
            <v>295.11250636796774</v>
          </cell>
          <cell r="E73">
            <v>124.69201351372271</v>
          </cell>
          <cell r="F73">
            <v>0.42252365055057217</v>
          </cell>
          <cell r="H73">
            <v>290.57619731411449</v>
          </cell>
          <cell r="I73">
            <v>4.5363090538532447</v>
          </cell>
          <cell r="J73">
            <v>1.5611426867664143E-2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FO73">
            <v>47.62845640560208</v>
          </cell>
          <cell r="FP73">
            <v>49.25570920771019</v>
          </cell>
          <cell r="FQ73">
            <v>52.282082376942626</v>
          </cell>
          <cell r="FR73">
            <v>53.075168070210509</v>
          </cell>
          <cell r="FS73">
            <v>46.501084826650306</v>
          </cell>
          <cell r="FT73">
            <v>47.13209688571353</v>
          </cell>
          <cell r="GW73">
            <v>302.67738723195657</v>
          </cell>
          <cell r="GX73">
            <v>374.66420672862193</v>
          </cell>
          <cell r="GY73">
            <v>441.69524612747176</v>
          </cell>
          <cell r="GZ73">
            <v>454.49672048193173</v>
          </cell>
          <cell r="HA73">
            <v>464.57024726656277</v>
          </cell>
          <cell r="HB73">
            <v>474.56854757629969</v>
          </cell>
          <cell r="HC73">
            <v>495.32316545731379</v>
          </cell>
          <cell r="HD73">
            <v>472.86177318644042</v>
          </cell>
          <cell r="HE73">
            <v>463.44744634826645</v>
          </cell>
          <cell r="HF73">
            <v>480.51056080061812</v>
          </cell>
          <cell r="HG73">
            <v>483.88321144967051</v>
          </cell>
          <cell r="HH73">
            <v>382.75334574135735</v>
          </cell>
          <cell r="HI73">
            <v>422.98437660735266</v>
          </cell>
        </row>
        <row r="75">
          <cell r="C75">
            <v>83409.788052831223</v>
          </cell>
          <cell r="D75">
            <v>65017.070579321415</v>
          </cell>
          <cell r="E75">
            <v>18392.717473509809</v>
          </cell>
          <cell r="F75">
            <v>0.28289059026537539</v>
          </cell>
          <cell r="H75">
            <v>63077.760453907831</v>
          </cell>
          <cell r="I75">
            <v>1939.3101254135836</v>
          </cell>
          <cell r="J75">
            <v>3.0744752373234239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FO75">
            <v>9115.6939987902515</v>
          </cell>
          <cell r="FP75">
            <v>9225.575218709977</v>
          </cell>
          <cell r="FQ75">
            <v>10315.638092328723</v>
          </cell>
          <cell r="FR75">
            <v>10855.539884347558</v>
          </cell>
          <cell r="FS75">
            <v>9888.0687437591623</v>
          </cell>
          <cell r="FT75">
            <v>10215.383648798423</v>
          </cell>
          <cell r="GW75">
            <v>43057.378550365858</v>
          </cell>
          <cell r="GX75">
            <v>49466.872155221499</v>
          </cell>
          <cell r="GY75">
            <v>58294.425783679922</v>
          </cell>
          <cell r="GZ75">
            <v>60679.543029631204</v>
          </cell>
          <cell r="HA75">
            <v>64607.403593552794</v>
          </cell>
          <cell r="HB75">
            <v>68075.346207398848</v>
          </cell>
          <cell r="HC75">
            <v>71192.670215542632</v>
          </cell>
          <cell r="HD75">
            <v>72250.200455121623</v>
          </cell>
          <cell r="HE75">
            <v>76020.613081800868</v>
          </cell>
          <cell r="HF75">
            <v>81511.762871147992</v>
          </cell>
          <cell r="HG75">
            <v>87668.765080588957</v>
          </cell>
          <cell r="HH75">
            <v>84416.789983871728</v>
          </cell>
          <cell r="HI75">
            <v>90010.216024110967</v>
          </cell>
        </row>
        <row r="76">
          <cell r="C76">
            <v>28643.117368401221</v>
          </cell>
          <cell r="D76">
            <v>21988.77986121142</v>
          </cell>
          <cell r="E76">
            <v>6654.3375071898008</v>
          </cell>
          <cell r="F76">
            <v>0.30262422695531938</v>
          </cell>
          <cell r="H76">
            <v>20358.22300963783</v>
          </cell>
          <cell r="I76">
            <v>1630.5568515735904</v>
          </cell>
          <cell r="J76">
            <v>8.0093279791741398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FO76">
            <v>3094.8113826102513</v>
          </cell>
          <cell r="FP76">
            <v>3182.6808866099818</v>
          </cell>
          <cell r="FQ76">
            <v>3517.0771477387216</v>
          </cell>
          <cell r="FR76">
            <v>3877.4739908475703</v>
          </cell>
          <cell r="FS76">
            <v>3533.814794879172</v>
          </cell>
          <cell r="FT76">
            <v>3714.4111852284282</v>
          </cell>
          <cell r="GW76">
            <v>13477.3894874</v>
          </cell>
          <cell r="GX76">
            <v>15073.136745120015</v>
          </cell>
          <cell r="GY76">
            <v>17340.715076749915</v>
          </cell>
          <cell r="GZ76">
            <v>17246.084979861167</v>
          </cell>
          <cell r="HA76">
            <v>18673.393291662807</v>
          </cell>
          <cell r="HB76">
            <v>20119.892862268134</v>
          </cell>
          <cell r="HC76">
            <v>21068.019706962627</v>
          </cell>
          <cell r="HD76">
            <v>21869.150088081631</v>
          </cell>
          <cell r="HE76">
            <v>23215.350844550885</v>
          </cell>
          <cell r="HF76">
            <v>25204.626810888018</v>
          </cell>
          <cell r="HG76">
            <v>27320.151836679044</v>
          </cell>
          <cell r="HH76">
            <v>27453.684303291713</v>
          </cell>
          <cell r="HI76">
            <v>29974.777111530981</v>
          </cell>
        </row>
        <row r="77">
          <cell r="C77">
            <v>31594.056695050043</v>
          </cell>
          <cell r="D77">
            <v>26111.062206299997</v>
          </cell>
          <cell r="E77">
            <v>5482.994488750046</v>
          </cell>
          <cell r="F77">
            <v>0.20998741626938203</v>
          </cell>
          <cell r="H77">
            <v>26475.32348389001</v>
          </cell>
          <cell r="I77">
            <v>-364.26127759001247</v>
          </cell>
          <cell r="J77">
            <v>-1.3758520375082937E-2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FO77">
            <v>3391.7489569800018</v>
          </cell>
          <cell r="FP77">
            <v>3317.9108804600028</v>
          </cell>
          <cell r="FQ77">
            <v>3923.218944730002</v>
          </cell>
          <cell r="FR77">
            <v>4073.7396215299977</v>
          </cell>
          <cell r="FS77">
            <v>3848.9289520000007</v>
          </cell>
          <cell r="FT77">
            <v>3978.2599702299985</v>
          </cell>
          <cell r="GW77">
            <v>18682.709360000001</v>
          </cell>
          <cell r="GX77">
            <v>20584.688171699996</v>
          </cell>
          <cell r="GY77">
            <v>24115.425684480004</v>
          </cell>
          <cell r="GZ77">
            <v>25559.455379240037</v>
          </cell>
          <cell r="HA77">
            <v>26503.918056309987</v>
          </cell>
          <cell r="HB77">
            <v>27282.553609680719</v>
          </cell>
          <cell r="HC77">
            <v>27807.745064560004</v>
          </cell>
          <cell r="HD77">
            <v>28601.488740749999</v>
          </cell>
          <cell r="HE77">
            <v>30768.575282359987</v>
          </cell>
          <cell r="HF77">
            <v>32510.249579599968</v>
          </cell>
          <cell r="HG77">
            <v>35545.980741859916</v>
          </cell>
          <cell r="HH77">
            <v>35334.058580070014</v>
          </cell>
          <cell r="HI77">
            <v>35855.043268909998</v>
          </cell>
        </row>
        <row r="78">
          <cell r="C78">
            <v>23172.61398937997</v>
          </cell>
          <cell r="D78">
            <v>16917.228511810001</v>
          </cell>
          <cell r="E78">
            <v>6255.3854775699692</v>
          </cell>
          <cell r="F78">
            <v>0.36976420063150733</v>
          </cell>
          <cell r="H78">
            <v>16244.213960379999</v>
          </cell>
          <cell r="I78">
            <v>673.01455143000203</v>
          </cell>
          <cell r="J78">
            <v>4.1431032186075585E-2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FO78">
            <v>2629.1336591999998</v>
          </cell>
          <cell r="FP78">
            <v>2724.9834516399924</v>
          </cell>
          <cell r="FQ78">
            <v>2875.3419998600002</v>
          </cell>
          <cell r="FR78">
            <v>2904.3262719699892</v>
          </cell>
          <cell r="FS78">
            <v>2505.3249968799905</v>
          </cell>
          <cell r="FT78">
            <v>2522.7124933399964</v>
          </cell>
          <cell r="GW78">
            <v>10897.279702965858</v>
          </cell>
          <cell r="GX78">
            <v>13809.047238401487</v>
          </cell>
          <cell r="GY78">
            <v>16838.28502245</v>
          </cell>
          <cell r="GZ78">
            <v>17874.002670530004</v>
          </cell>
          <cell r="HA78">
            <v>19430.092245579999</v>
          </cell>
          <cell r="HB78">
            <v>20672.899735449992</v>
          </cell>
          <cell r="HC78">
            <v>22316.905444019991</v>
          </cell>
          <cell r="HD78">
            <v>21779.561626289989</v>
          </cell>
          <cell r="HE78">
            <v>22036.686954889992</v>
          </cell>
          <cell r="HF78">
            <v>23796.886480660003</v>
          </cell>
          <cell r="HG78">
            <v>24802.632502050001</v>
          </cell>
          <cell r="HH78">
            <v>21629.047100510001</v>
          </cell>
          <cell r="HI78">
            <v>24180.395643669995</v>
          </cell>
        </row>
        <row r="80">
          <cell r="C80">
            <v>7847.0719187972727</v>
          </cell>
          <cell r="D80">
            <v>7765.8013002302341</v>
          </cell>
          <cell r="E80">
            <v>81.270618567038582</v>
          </cell>
          <cell r="F80">
            <v>1.0465194179592147E-2</v>
          </cell>
          <cell r="H80">
            <v>7204.9204185462286</v>
          </cell>
          <cell r="I80">
            <v>560.88088168400554</v>
          </cell>
          <cell r="J80">
            <v>7.784692253369499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FO80">
            <v>770.61849152177092</v>
          </cell>
          <cell r="FP80">
            <v>865.35260035172882</v>
          </cell>
          <cell r="FQ80">
            <v>882.90996563325871</v>
          </cell>
          <cell r="FR80">
            <v>926.28804295572411</v>
          </cell>
          <cell r="FS80">
            <v>958.24312324327445</v>
          </cell>
          <cell r="FT80">
            <v>966.42291345271383</v>
          </cell>
          <cell r="GW80">
            <v>6155.3771597710293</v>
          </cell>
          <cell r="GX80">
            <v>6494.4272658093423</v>
          </cell>
          <cell r="GY80">
            <v>6574.1833367169411</v>
          </cell>
          <cell r="GZ80">
            <v>7041.0159474308266</v>
          </cell>
          <cell r="HA80">
            <v>7663.1340519061396</v>
          </cell>
          <cell r="HB80">
            <v>8131.4358118788332</v>
          </cell>
          <cell r="HC80">
            <v>8736.4337677044205</v>
          </cell>
          <cell r="HD80">
            <v>9000.3263717112222</v>
          </cell>
          <cell r="HE80">
            <v>9355.3321516507513</v>
          </cell>
          <cell r="HF80">
            <v>9853.9979584123794</v>
          </cell>
          <cell r="HG80">
            <v>10665.574469064686</v>
          </cell>
          <cell r="HH80">
            <v>10018.511787522486</v>
          </cell>
          <cell r="HI80">
            <v>10704.25067582574</v>
          </cell>
        </row>
        <row r="81">
          <cell r="C81">
            <v>2787.8244515975571</v>
          </cell>
          <cell r="D81">
            <v>2739.9566906823366</v>
          </cell>
          <cell r="E81">
            <v>47.867760915220515</v>
          </cell>
          <cell r="F81">
            <v>1.7470261876037143E-2</v>
          </cell>
          <cell r="H81">
            <v>2502.3723746286696</v>
          </cell>
          <cell r="I81">
            <v>237.58431605366695</v>
          </cell>
          <cell r="J81">
            <v>9.4943629678185842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FO81">
            <v>262.21257770615671</v>
          </cell>
          <cell r="FP81">
            <v>298.27213035446238</v>
          </cell>
          <cell r="FQ81">
            <v>312.1475970064605</v>
          </cell>
          <cell r="FR81">
            <v>328.91190855758157</v>
          </cell>
          <cell r="FS81">
            <v>367.66966112206666</v>
          </cell>
          <cell r="FT81">
            <v>339.72159875274434</v>
          </cell>
          <cell r="GW81">
            <v>2000.9800000000005</v>
          </cell>
          <cell r="GX81">
            <v>1964.96</v>
          </cell>
          <cell r="GY81">
            <v>1929.62</v>
          </cell>
          <cell r="GZ81">
            <v>2018.69</v>
          </cell>
          <cell r="HA81">
            <v>2306.2782574394842</v>
          </cell>
          <cell r="HB81">
            <v>2487.5294282154368</v>
          </cell>
          <cell r="HC81">
            <v>2701.6187806623257</v>
          </cell>
          <cell r="HD81">
            <v>2886.5309402287917</v>
          </cell>
          <cell r="HE81">
            <v>2984.4452767177991</v>
          </cell>
          <cell r="HF81">
            <v>3173.1149517605263</v>
          </cell>
          <cell r="HG81">
            <v>3431.2693325959399</v>
          </cell>
          <cell r="HH81">
            <v>3490.3789559142197</v>
          </cell>
          <cell r="HI81">
            <v>3786.1305530020527</v>
          </cell>
        </row>
        <row r="82">
          <cell r="C82">
            <v>3093.1276069999999</v>
          </cell>
          <cell r="D82">
            <v>3045.8974030000004</v>
          </cell>
          <cell r="E82">
            <v>47.230203999999503</v>
          </cell>
          <cell r="F82">
            <v>1.550617035015066E-2</v>
          </cell>
          <cell r="H82">
            <v>2869.4196080000006</v>
          </cell>
          <cell r="I82">
            <v>176.47779499999979</v>
          </cell>
          <cell r="J82">
            <v>6.1502958475636006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FO82">
            <v>320.31860699999999</v>
          </cell>
          <cell r="FP82">
            <v>344.38916999999998</v>
          </cell>
          <cell r="FQ82">
            <v>340.99237699999998</v>
          </cell>
          <cell r="FR82">
            <v>362.21637900000002</v>
          </cell>
          <cell r="FS82">
            <v>356.05654800000002</v>
          </cell>
          <cell r="FT82">
            <v>394.44534199999998</v>
          </cell>
          <cell r="GW82">
            <v>2443.663</v>
          </cell>
          <cell r="GX82">
            <v>2567.0860000000002</v>
          </cell>
          <cell r="GY82">
            <v>2636.7179999999998</v>
          </cell>
          <cell r="GZ82">
            <v>2878.02</v>
          </cell>
          <cell r="HA82">
            <v>2979.7055660000001</v>
          </cell>
          <cell r="HB82">
            <v>3159.6641019999997</v>
          </cell>
          <cell r="HC82">
            <v>3241.4290780000001</v>
          </cell>
          <cell r="HD82">
            <v>3386.3999859999999</v>
          </cell>
          <cell r="HE82">
            <v>3544.0609490000002</v>
          </cell>
          <cell r="HF82">
            <v>3699.2912919999994</v>
          </cell>
          <cell r="HG82">
            <v>4067.8249289999999</v>
          </cell>
          <cell r="HH82">
            <v>3972.8265000000006</v>
          </cell>
          <cell r="HI82">
            <v>4211.1122500000001</v>
          </cell>
        </row>
        <row r="83">
          <cell r="C83">
            <v>1966.1198601997146</v>
          </cell>
          <cell r="D83">
            <v>1979.9472065478992</v>
          </cell>
          <cell r="E83">
            <v>-13.827346348184619</v>
          </cell>
          <cell r="F83">
            <v>-6.983694465416094E-3</v>
          </cell>
          <cell r="H83">
            <v>1833.1284359175593</v>
          </cell>
          <cell r="I83">
            <v>146.81877063033994</v>
          </cell>
          <cell r="J83">
            <v>8.009191704936422E-2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FO83">
            <v>188.08730681561434</v>
          </cell>
          <cell r="FP83">
            <v>222.69129999726653</v>
          </cell>
          <cell r="FQ83">
            <v>229.76999162679815</v>
          </cell>
          <cell r="FR83">
            <v>235.15975539814247</v>
          </cell>
          <cell r="FS83">
            <v>234.5169141212078</v>
          </cell>
          <cell r="FT83">
            <v>232.2559726999695</v>
          </cell>
          <cell r="GW83">
            <v>1710.7341597710295</v>
          </cell>
          <cell r="GX83">
            <v>1962.381265809342</v>
          </cell>
          <cell r="GY83">
            <v>2007.8453367169416</v>
          </cell>
          <cell r="GZ83">
            <v>2144.3059474308266</v>
          </cell>
          <cell r="HA83">
            <v>2377.1502284666544</v>
          </cell>
          <cell r="HB83">
            <v>2484.2422816633975</v>
          </cell>
          <cell r="HC83">
            <v>2793.3859090420938</v>
          </cell>
          <cell r="HD83">
            <v>2727.3954454824307</v>
          </cell>
          <cell r="HE83">
            <v>2826.8259259329511</v>
          </cell>
          <cell r="HF83">
            <v>2981.5917146518532</v>
          </cell>
          <cell r="HG83">
            <v>3166.4802074687477</v>
          </cell>
          <cell r="HH83">
            <v>2555.3063316082671</v>
          </cell>
          <cell r="HI83">
            <v>2707.0078728236876</v>
          </cell>
        </row>
        <row r="85">
          <cell r="C85">
            <v>1366.320481949678</v>
          </cell>
          <cell r="D85">
            <v>1074.4136056251095</v>
          </cell>
          <cell r="E85">
            <v>291.90687632456843</v>
          </cell>
          <cell r="F85">
            <v>0.27168948233369844</v>
          </cell>
          <cell r="H85">
            <v>1029.9097405994585</v>
          </cell>
          <cell r="I85">
            <v>44.503865025651066</v>
          </cell>
          <cell r="J85">
            <v>4.3211422585194323E-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FO85">
            <v>134.86101612564195</v>
          </cell>
          <cell r="FP85">
            <v>154.19321745200034</v>
          </cell>
          <cell r="FQ85">
            <v>159.15113181373175</v>
          </cell>
          <cell r="FR85">
            <v>176.57759783299861</v>
          </cell>
          <cell r="FS85">
            <v>178.59635738335706</v>
          </cell>
          <cell r="FT85">
            <v>179.21590427207448</v>
          </cell>
          <cell r="GW85">
            <v>1095.8884688221433</v>
          </cell>
          <cell r="GX85">
            <v>1216.1970546141833</v>
          </cell>
          <cell r="GY85">
            <v>1365.0636999610501</v>
          </cell>
          <cell r="GZ85">
            <v>1466.0875168173238</v>
          </cell>
          <cell r="HA85">
            <v>1473.9908453477676</v>
          </cell>
          <cell r="HB85">
            <v>1494.884319092153</v>
          </cell>
          <cell r="HC85">
            <v>1523.7371134225809</v>
          </cell>
          <cell r="HD85">
            <v>1512.3970183109104</v>
          </cell>
          <cell r="HE85">
            <v>1536.8172901942589</v>
          </cell>
          <cell r="HF85">
            <v>1574.3126168621695</v>
          </cell>
          <cell r="HG85">
            <v>1648.6731588352714</v>
          </cell>
          <cell r="HH85">
            <v>1409.2156953654701</v>
          </cell>
          <cell r="HI85">
            <v>1497.7413569557946</v>
          </cell>
        </row>
        <row r="86">
          <cell r="C86">
            <v>482.28636135368936</v>
          </cell>
          <cell r="D86">
            <v>361.47482180432621</v>
          </cell>
          <cell r="E86">
            <v>120.81153954936315</v>
          </cell>
          <cell r="F86">
            <v>0.33421840820426746</v>
          </cell>
          <cell r="H86">
            <v>341.23929218305125</v>
          </cell>
          <cell r="I86">
            <v>20.235529621274964</v>
          </cell>
          <cell r="J86">
            <v>5.930011603241752E-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FO86">
            <v>46.880177733149722</v>
          </cell>
          <cell r="FP86">
            <v>53.635527937109096</v>
          </cell>
          <cell r="FQ86">
            <v>56.834965537387703</v>
          </cell>
          <cell r="FR86">
            <v>63.715569247811771</v>
          </cell>
          <cell r="FS86">
            <v>67.093290237880339</v>
          </cell>
          <cell r="FT86">
            <v>63.468616613755977</v>
          </cell>
          <cell r="GW86">
            <v>334.9428833306971</v>
          </cell>
          <cell r="GX86">
            <v>364.98795570034252</v>
          </cell>
          <cell r="GY86">
            <v>395.23410362094472</v>
          </cell>
          <cell r="GZ86">
            <v>418.731872704875</v>
          </cell>
          <cell r="HA86">
            <v>429.60476280680211</v>
          </cell>
          <cell r="HB86">
            <v>444.67145623172127</v>
          </cell>
          <cell r="HC86">
            <v>459.00154887984331</v>
          </cell>
          <cell r="HD86">
            <v>469.95013817005218</v>
          </cell>
          <cell r="HE86">
            <v>478.86842735700981</v>
          </cell>
          <cell r="HF86">
            <v>494.65142089930782</v>
          </cell>
          <cell r="HG86">
            <v>518.29111196077531</v>
          </cell>
          <cell r="HH86">
            <v>468.36374326704464</v>
          </cell>
          <cell r="HI86">
            <v>504.93798029753344</v>
          </cell>
        </row>
        <row r="87">
          <cell r="C87">
            <v>540.70908780673699</v>
          </cell>
          <cell r="D87">
            <v>437.26675534841178</v>
          </cell>
          <cell r="E87">
            <v>103.44233245832521</v>
          </cell>
          <cell r="F87">
            <v>0.23656573748878512</v>
          </cell>
          <cell r="H87">
            <v>429.56042309650888</v>
          </cell>
          <cell r="I87">
            <v>7.7063322519028929</v>
          </cell>
          <cell r="J87">
            <v>1.7940042512183483E-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FO87">
            <v>54.4615180815915</v>
          </cell>
          <cell r="FP87">
            <v>60.474518184961063</v>
          </cell>
          <cell r="FQ87">
            <v>60.909789120078358</v>
          </cell>
          <cell r="FR87">
            <v>69.962628301200652</v>
          </cell>
          <cell r="FS87">
            <v>68.047143194120991</v>
          </cell>
          <cell r="FT87">
            <v>72.250407659140492</v>
          </cell>
          <cell r="GW87">
            <v>474.07473405180315</v>
          </cell>
          <cell r="GX87">
            <v>509.06323756847081</v>
          </cell>
          <cell r="GY87">
            <v>577.2827848802192</v>
          </cell>
          <cell r="GZ87">
            <v>620.84368373034238</v>
          </cell>
          <cell r="HA87">
            <v>604.43133690888635</v>
          </cell>
          <cell r="HB87">
            <v>604.49305097314254</v>
          </cell>
          <cell r="HC87">
            <v>592.9968155520852</v>
          </cell>
          <cell r="HD87">
            <v>595.38658080274695</v>
          </cell>
          <cell r="HE87">
            <v>621.0931446297717</v>
          </cell>
          <cell r="HF87">
            <v>628.76083517636209</v>
          </cell>
          <cell r="HG87">
            <v>657.28054578389401</v>
          </cell>
          <cell r="HH87">
            <v>586.52731449598559</v>
          </cell>
          <cell r="HI87">
            <v>610.52073225609695</v>
          </cell>
        </row>
        <row r="88">
          <cell r="C88">
            <v>343.32503278925134</v>
          </cell>
          <cell r="D88">
            <v>275.67202847237184</v>
          </cell>
          <cell r="E88">
            <v>67.653004316879503</v>
          </cell>
          <cell r="F88">
            <v>0.24541120363852861</v>
          </cell>
          <cell r="H88">
            <v>259.11002531989845</v>
          </cell>
          <cell r="I88">
            <v>16.56200315247338</v>
          </cell>
          <cell r="J88">
            <v>6.3918804886170855E-2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FO88">
            <v>33.519320310900731</v>
          </cell>
          <cell r="FP88">
            <v>40.083171329930174</v>
          </cell>
          <cell r="FQ88">
            <v>41.406377156265698</v>
          </cell>
          <cell r="FR88">
            <v>42.899400283986168</v>
          </cell>
          <cell r="FS88">
            <v>43.455923951355743</v>
          </cell>
          <cell r="FT88">
            <v>43.49687999917802</v>
          </cell>
          <cell r="GW88">
            <v>286.87085143964316</v>
          </cell>
          <cell r="GX88">
            <v>342.14586134537012</v>
          </cell>
          <cell r="GY88">
            <v>392.54681145988604</v>
          </cell>
          <cell r="GZ88">
            <v>426.51196038210645</v>
          </cell>
          <cell r="HA88">
            <v>439.95474563207898</v>
          </cell>
          <cell r="HB88">
            <v>445.7198118872891</v>
          </cell>
          <cell r="HC88">
            <v>471.73874899065231</v>
          </cell>
          <cell r="HD88">
            <v>447.06029933811118</v>
          </cell>
          <cell r="HE88">
            <v>436.85571820747737</v>
          </cell>
          <cell r="HF88">
            <v>450.90036078649956</v>
          </cell>
          <cell r="HG88">
            <v>473.10150109060214</v>
          </cell>
          <cell r="HH88">
            <v>354.32463760243996</v>
          </cell>
          <cell r="HI88">
            <v>382.28264440216412</v>
          </cell>
        </row>
        <row r="90">
          <cell r="C90">
            <v>75291.962028154987</v>
          </cell>
          <cell r="D90">
            <v>61585.780159096787</v>
          </cell>
          <cell r="E90">
            <v>13706.1818690582</v>
          </cell>
          <cell r="F90">
            <v>0.22255432721077045</v>
          </cell>
          <cell r="H90">
            <v>57674.552123943606</v>
          </cell>
          <cell r="I90">
            <v>3911.2280351531808</v>
          </cell>
          <cell r="J90">
            <v>6.7815490387300878E-2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FO90">
            <v>7444.4494650499482</v>
          </cell>
          <cell r="FP90">
            <v>8530.4622077405038</v>
          </cell>
          <cell r="FQ90">
            <v>8752.7870510202611</v>
          </cell>
          <cell r="FR90">
            <v>9662.5027310195146</v>
          </cell>
          <cell r="FS90">
            <v>9622.1823678359142</v>
          </cell>
          <cell r="FT90">
            <v>9592.4058250297949</v>
          </cell>
          <cell r="GW90">
            <v>39455.470150076653</v>
          </cell>
          <cell r="GX90">
            <v>44817.683198382292</v>
          </cell>
          <cell r="GY90">
            <v>52051.291558866578</v>
          </cell>
          <cell r="GZ90">
            <v>57669.908787354914</v>
          </cell>
          <cell r="HA90">
            <v>61648.14056198184</v>
          </cell>
          <cell r="HB90">
            <v>65115.392070996917</v>
          </cell>
          <cell r="HC90">
            <v>68655.326268303936</v>
          </cell>
          <cell r="HD90">
            <v>69684.51339149967</v>
          </cell>
          <cell r="HE90">
            <v>73088.351973067605</v>
          </cell>
          <cell r="HF90">
            <v>77995.983860706416</v>
          </cell>
          <cell r="HG90">
            <v>84605.412962176008</v>
          </cell>
          <cell r="HH90">
            <v>79833.144306555565</v>
          </cell>
          <cell r="HI90">
            <v>85630.071929437618</v>
          </cell>
        </row>
        <row r="91">
          <cell r="C91">
            <v>26566.069591427469</v>
          </cell>
          <cell r="D91">
            <v>20719.046881724273</v>
          </cell>
          <cell r="E91">
            <v>5847.0227097031966</v>
          </cell>
          <cell r="F91">
            <v>0.28220519713484993</v>
          </cell>
          <cell r="H91">
            <v>19136.544909442502</v>
          </cell>
          <cell r="I91">
            <v>1582.5019722817706</v>
          </cell>
          <cell r="J91">
            <v>8.2695281712056617E-2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FO91">
            <v>2587.8280030298242</v>
          </cell>
          <cell r="FP91">
            <v>2967.289039170274</v>
          </cell>
          <cell r="FQ91">
            <v>3125.73554917005</v>
          </cell>
          <cell r="FR91">
            <v>3486.5796648095079</v>
          </cell>
          <cell r="FS91">
            <v>3614.7650701592074</v>
          </cell>
          <cell r="FT91">
            <v>3397.1132762196589</v>
          </cell>
          <cell r="GW91">
            <v>12059.298185819998</v>
          </cell>
          <cell r="GX91">
            <v>13448.668668157487</v>
          </cell>
          <cell r="GY91">
            <v>15069.441646599998</v>
          </cell>
          <cell r="GZ91">
            <v>16471.174026165034</v>
          </cell>
          <cell r="HA91">
            <v>17971.844881231988</v>
          </cell>
          <cell r="HB91">
            <v>19372.085087491665</v>
          </cell>
          <cell r="HC91">
            <v>20684.713782883744</v>
          </cell>
          <cell r="HD91">
            <v>21655.536429629155</v>
          </cell>
          <cell r="HE91">
            <v>22774.447088626988</v>
          </cell>
          <cell r="HF91">
            <v>24508.302816465213</v>
          </cell>
          <cell r="HG91">
            <v>26610.50900929411</v>
          </cell>
          <cell r="HH91">
            <v>26562.900738163964</v>
          </cell>
          <cell r="HI91">
            <v>28866.930489074864</v>
          </cell>
        </row>
        <row r="92">
          <cell r="C92">
            <v>29802.175076317519</v>
          </cell>
          <cell r="D92">
            <v>25064.909854662521</v>
          </cell>
          <cell r="E92">
            <v>4737.2652216549977</v>
          </cell>
          <cell r="F92">
            <v>0.18899989064886988</v>
          </cell>
          <cell r="H92">
            <v>24036.967789711107</v>
          </cell>
          <cell r="I92">
            <v>1027.9420649514141</v>
          </cell>
          <cell r="J92">
            <v>4.2765047319796259E-2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FO92">
            <v>3006.3248134701239</v>
          </cell>
          <cell r="FP92">
            <v>3345.6438644502377</v>
          </cell>
          <cell r="FQ92">
            <v>3349.8373993002133</v>
          </cell>
          <cell r="FR92">
            <v>3828.4249832700007</v>
          </cell>
          <cell r="FS92">
            <v>3666.1555197266985</v>
          </cell>
          <cell r="FT92">
            <v>3867.1524946701329</v>
          </cell>
          <cell r="GW92">
            <v>17068.412880000003</v>
          </cell>
          <cell r="GX92">
            <v>18761.427143443427</v>
          </cell>
          <cell r="GY92">
            <v>22013.89323153994</v>
          </cell>
          <cell r="GZ92">
            <v>24420.985091349976</v>
          </cell>
          <cell r="HA92">
            <v>25280.67135313007</v>
          </cell>
          <cell r="HB92">
            <v>26329.170566285549</v>
          </cell>
          <cell r="HC92">
            <v>26718.558441010664</v>
          </cell>
          <cell r="HD92">
            <v>27438.139740600967</v>
          </cell>
          <cell r="HE92">
            <v>29538.398706320673</v>
          </cell>
          <cell r="HF92">
            <v>31151.894055961231</v>
          </cell>
          <cell r="HG92">
            <v>33736.6752029419</v>
          </cell>
          <cell r="HH92">
            <v>33206.932360121602</v>
          </cell>
          <cell r="HI92">
            <v>34906.185239752784</v>
          </cell>
        </row>
        <row r="93">
          <cell r="C93">
            <v>18923.717360410006</v>
          </cell>
          <cell r="D93">
            <v>15801.823422709982</v>
          </cell>
          <cell r="E93">
            <v>3121.8939377000243</v>
          </cell>
          <cell r="F93">
            <v>0.19756542357088469</v>
          </cell>
          <cell r="H93">
            <v>14501.03942479</v>
          </cell>
          <cell r="I93">
            <v>1300.7839979199816</v>
          </cell>
          <cell r="J93">
            <v>8.9702810937555888E-2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FO93">
            <v>1850.2966485500001</v>
          </cell>
          <cell r="FP93">
            <v>2217.529304119993</v>
          </cell>
          <cell r="FQ93">
            <v>2277.2141025499977</v>
          </cell>
          <cell r="FR93">
            <v>2347.498082940007</v>
          </cell>
          <cell r="FS93">
            <v>2341.2617779500079</v>
          </cell>
          <cell r="FT93">
            <v>2328.1400541400039</v>
          </cell>
          <cell r="GW93">
            <v>10327.759084256646</v>
          </cell>
          <cell r="GX93">
            <v>12607.587386781375</v>
          </cell>
          <cell r="GY93">
            <v>14967.956680726642</v>
          </cell>
          <cell r="GZ93">
            <v>16777.749669839901</v>
          </cell>
          <cell r="HA93">
            <v>18395.624327619778</v>
          </cell>
          <cell r="HB93">
            <v>19414.136417219699</v>
          </cell>
          <cell r="HC93">
            <v>21252.054044409531</v>
          </cell>
          <cell r="HD93">
            <v>20590.837221269554</v>
          </cell>
          <cell r="HE93">
            <v>20775.506178119947</v>
          </cell>
          <cell r="HF93">
            <v>22335.786988279971</v>
          </cell>
          <cell r="HG93">
            <v>24258.228749940001</v>
          </cell>
          <cell r="HH93">
            <v>20063.311208269999</v>
          </cell>
          <cell r="HI93">
            <v>21856.956200609977</v>
          </cell>
        </row>
        <row r="95">
          <cell r="C95">
            <v>488.76845738845685</v>
          </cell>
          <cell r="D95">
            <v>381.36720589441984</v>
          </cell>
          <cell r="E95">
            <v>107.40125149403701</v>
          </cell>
          <cell r="F95">
            <v>0.28162162302904115</v>
          </cell>
          <cell r="H95">
            <v>252.15954261211994</v>
          </cell>
          <cell r="I95">
            <v>129.2076632822999</v>
          </cell>
          <cell r="J95">
            <v>0.51240441644142476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29.979010727265525</v>
          </cell>
          <cell r="FA95">
            <v>31.029034339461489</v>
          </cell>
          <cell r="FB95">
            <v>31.899602069565212</v>
          </cell>
          <cell r="FC95">
            <v>39.253836941759779</v>
          </cell>
          <cell r="FD95">
            <v>39.557049664352917</v>
          </cell>
          <cell r="FE95">
            <v>41.553051330156954</v>
          </cell>
          <cell r="FF95">
            <v>54.258852900326318</v>
          </cell>
          <cell r="FG95">
            <v>55.911812483210781</v>
          </cell>
          <cell r="FH95">
            <v>57.92495543832085</v>
          </cell>
          <cell r="FI95">
            <v>56.10895528353322</v>
          </cell>
          <cell r="FJ95">
            <v>53.906439277780109</v>
          </cell>
          <cell r="FK95">
            <v>51.043332526265104</v>
          </cell>
          <cell r="FL95">
            <v>48.038422039088552</v>
          </cell>
          <cell r="FM95">
            <v>47.718444030273396</v>
          </cell>
          <cell r="FN95">
            <v>49.372714480903852</v>
          </cell>
          <cell r="FO95">
            <v>56.664251031039548</v>
          </cell>
          <cell r="FP95">
            <v>57.770487054225924</v>
          </cell>
          <cell r="FQ95">
            <v>60.621034780882411</v>
          </cell>
          <cell r="FR95">
            <v>50.031639871445577</v>
          </cell>
          <cell r="FS95">
            <v>59.983354085358862</v>
          </cell>
          <cell r="FT95">
            <v>58.568110015238695</v>
          </cell>
          <cell r="GW95">
            <v>150.11038759556502</v>
          </cell>
          <cell r="GX95">
            <v>272.95101569599512</v>
          </cell>
          <cell r="GY95">
            <v>434.85485733833224</v>
          </cell>
          <cell r="GZ95">
            <v>451.2691981822644</v>
          </cell>
          <cell r="HA95">
            <v>464.37242684581611</v>
          </cell>
          <cell r="HB95">
            <v>348.31665874468962</v>
          </cell>
          <cell r="HC95">
            <v>71.679754092928505</v>
          </cell>
          <cell r="HD95">
            <v>-57.389839176380562</v>
          </cell>
          <cell r="HE95">
            <v>188.69779288819711</v>
          </cell>
          <cell r="HF95">
            <v>414.58314113119002</v>
          </cell>
          <cell r="HG95">
            <v>472.68554514121388</v>
          </cell>
          <cell r="HH95">
            <v>341.59950525422499</v>
          </cell>
          <cell r="HI95">
            <v>542.42593298199824</v>
          </cell>
        </row>
        <row r="96">
          <cell r="C96">
            <v>220.10380107410145</v>
          </cell>
          <cell r="D96">
            <v>184.90405977804377</v>
          </cell>
          <cell r="E96">
            <v>35.199741296057681</v>
          </cell>
          <cell r="F96">
            <v>0.19036759570509676</v>
          </cell>
          <cell r="H96">
            <v>133.62825211498239</v>
          </cell>
          <cell r="I96">
            <v>51.275807663061386</v>
          </cell>
          <cell r="J96">
            <v>0.3837198111290146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FO96">
            <v>26.319791449141505</v>
          </cell>
          <cell r="FP96">
            <v>26.82243424241781</v>
          </cell>
          <cell r="FQ96">
            <v>28.66190239547495</v>
          </cell>
          <cell r="FR96">
            <v>24.166870076885516</v>
          </cell>
          <cell r="FS96">
            <v>24.144828081265775</v>
          </cell>
          <cell r="FT96">
            <v>24.810754681016505</v>
          </cell>
          <cell r="GW96">
            <v>75.051325387593621</v>
          </cell>
          <cell r="GX96">
            <v>112.61285828141033</v>
          </cell>
          <cell r="GY96">
            <v>166.98266416691018</v>
          </cell>
          <cell r="GZ96">
            <v>151.50641150395944</v>
          </cell>
          <cell r="HA96">
            <v>177.03946117294595</v>
          </cell>
          <cell r="HB96">
            <v>140.07878816432012</v>
          </cell>
          <cell r="HC96">
            <v>34.580534816633367</v>
          </cell>
          <cell r="HD96">
            <v>-3.0095412929537098</v>
          </cell>
          <cell r="HE96">
            <v>84.994982590028158</v>
          </cell>
          <cell r="HF96">
            <v>174.6883701867323</v>
          </cell>
          <cell r="HG96">
            <v>204.86929012423252</v>
          </cell>
          <cell r="HH96">
            <v>182.52349953037879</v>
          </cell>
          <cell r="HI96">
            <v>257.84984937517368</v>
          </cell>
        </row>
        <row r="97">
          <cell r="C97">
            <v>148.45833696197818</v>
          </cell>
          <cell r="D97">
            <v>100.63239821827123</v>
          </cell>
          <cell r="E97">
            <v>47.825938743706942</v>
          </cell>
          <cell r="F97">
            <v>0.47525389030253151</v>
          </cell>
          <cell r="H97">
            <v>58.064670801251985</v>
          </cell>
          <cell r="I97">
            <v>42.567727417019249</v>
          </cell>
          <cell r="J97">
            <v>0.73310890821586139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85734612267</v>
          </cell>
          <cell r="FJ97">
            <v>14.77673868674094</v>
          </cell>
          <cell r="FK97">
            <v>14.31506187780959</v>
          </cell>
          <cell r="FL97">
            <v>14.486736686816201</v>
          </cell>
          <cell r="FM97">
            <v>14.51047437959066</v>
          </cell>
          <cell r="FN97">
            <v>14.864223163682571</v>
          </cell>
          <cell r="FO97">
            <v>16.698983284118558</v>
          </cell>
          <cell r="FP97">
            <v>17.193341498992627</v>
          </cell>
          <cell r="FQ97">
            <v>18.08598075717342</v>
          </cell>
          <cell r="FR97">
            <v>16.945001177638975</v>
          </cell>
          <cell r="FS97">
            <v>17.716989582124928</v>
          </cell>
          <cell r="FT97">
            <v>17.956606431840239</v>
          </cell>
          <cell r="GW97">
            <v>33.703338140565009</v>
          </cell>
          <cell r="GX97">
            <v>82.985230065532804</v>
          </cell>
          <cell r="GY97">
            <v>147.63932678542744</v>
          </cell>
          <cell r="GZ97">
            <v>160.39871545673617</v>
          </cell>
          <cell r="HA97">
            <v>154.49038368839655</v>
          </cell>
          <cell r="HB97">
            <v>112.20755362343857</v>
          </cell>
          <cell r="HC97">
            <v>1.6269246915632531</v>
          </cell>
          <cell r="HD97">
            <v>-41.526801515407215</v>
          </cell>
          <cell r="HE97">
            <v>46.86664579154813</v>
          </cell>
          <cell r="HF97">
            <v>130.92717835633576</v>
          </cell>
          <cell r="HG97">
            <v>148.0511189826486</v>
          </cell>
          <cell r="HH97">
            <v>79.793212642692069</v>
          </cell>
          <cell r="HI97">
            <v>145.30277224404847</v>
          </cell>
        </row>
        <row r="98">
          <cell r="C98">
            <v>120.20631935237722</v>
          </cell>
          <cell r="D98">
            <v>95.830747898104775</v>
          </cell>
          <cell r="E98">
            <v>24.375571454272446</v>
          </cell>
          <cell r="F98">
            <v>0.2543606513453342</v>
          </cell>
          <cell r="H98">
            <v>60.466619695885555</v>
          </cell>
          <cell r="I98">
            <v>35.36412820221922</v>
          </cell>
          <cell r="J98">
            <v>0.58485373219276504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7975714542975485</v>
          </cell>
          <cell r="FA98">
            <v>7.8096142988942585</v>
          </cell>
          <cell r="FB98">
            <v>7.8537957035288715</v>
          </cell>
          <cell r="FC98">
            <v>9.0566006672913399</v>
          </cell>
          <cell r="FD98">
            <v>8.966796115824021</v>
          </cell>
          <cell r="FE98">
            <v>9.4783862983100473</v>
          </cell>
          <cell r="FF98">
            <v>14.640454860164068</v>
          </cell>
          <cell r="FG98">
            <v>15.282067868000553</v>
          </cell>
          <cell r="FH98">
            <v>15.945460631794077</v>
          </cell>
          <cell r="FI98">
            <v>14.999357682419078</v>
          </cell>
          <cell r="FJ98">
            <v>14.500312050435813</v>
          </cell>
          <cell r="FK98">
            <v>13.942893731816426</v>
          </cell>
          <cell r="FL98">
            <v>12.135650638027451</v>
          </cell>
          <cell r="FM98">
            <v>11.764423538398267</v>
          </cell>
          <cell r="FN98">
            <v>12.190851995851279</v>
          </cell>
          <cell r="FO98">
            <v>13.645476297779487</v>
          </cell>
          <cell r="FP98">
            <v>13.754711312815491</v>
          </cell>
          <cell r="FQ98">
            <v>13.873151628234041</v>
          </cell>
          <cell r="FR98">
            <v>8.9197686169210915</v>
          </cell>
          <cell r="FS98">
            <v>18.121536421968159</v>
          </cell>
          <cell r="FT98">
            <v>15.800748902381947</v>
          </cell>
          <cell r="GW98">
            <v>41.355724067406392</v>
          </cell>
          <cell r="GX98">
            <v>77.352927349051953</v>
          </cell>
          <cell r="GY98">
            <v>120.23286638599461</v>
          </cell>
          <cell r="GZ98">
            <v>139.36407122156876</v>
          </cell>
          <cell r="HA98">
            <v>132.84258198447358</v>
          </cell>
          <cell r="HB98">
            <v>96.030316956930918</v>
          </cell>
          <cell r="HC98">
            <v>35.472294584731891</v>
          </cell>
          <cell r="HD98">
            <v>-12.853496368019638</v>
          </cell>
          <cell r="HE98">
            <v>56.836164506620847</v>
          </cell>
          <cell r="HF98">
            <v>108.96759258812196</v>
          </cell>
          <cell r="HG98">
            <v>119.7651360343327</v>
          </cell>
          <cell r="HH98">
            <v>79.282793081154111</v>
          </cell>
          <cell r="HI98">
            <v>139.2733113627761</v>
          </cell>
        </row>
        <row r="100">
          <cell r="C100">
            <v>20.888662858684103</v>
          </cell>
          <cell r="D100">
            <v>17.518526807975075</v>
          </cell>
          <cell r="E100">
            <v>3.3701360507090286</v>
          </cell>
          <cell r="F100">
            <v>0.19237553977283176</v>
          </cell>
          <cell r="H100">
            <v>9.9991374338988788</v>
          </cell>
          <cell r="I100">
            <v>7.5193893740761961</v>
          </cell>
          <cell r="J100">
            <v>0.75200380270643252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FO100">
            <v>2.32745583550266</v>
          </cell>
          <cell r="FP100">
            <v>2.3108569372342664</v>
          </cell>
          <cell r="FQ100">
            <v>2.2533208007025602</v>
          </cell>
          <cell r="FR100">
            <v>2.3813518108221396</v>
          </cell>
          <cell r="FS100">
            <v>2.4799291078208507</v>
          </cell>
          <cell r="FT100">
            <v>2.4235233620990675</v>
          </cell>
          <cell r="GW100">
            <v>16.431974956920151</v>
          </cell>
          <cell r="GX100">
            <v>21.864161602712493</v>
          </cell>
          <cell r="GY100">
            <v>18.149778896363436</v>
          </cell>
          <cell r="GZ100">
            <v>21.211172037506138</v>
          </cell>
          <cell r="HA100">
            <v>23.200775399522815</v>
          </cell>
          <cell r="HB100">
            <v>20.608152353439657</v>
          </cell>
          <cell r="HC100">
            <v>20.86538368691679</v>
          </cell>
          <cell r="HD100">
            <v>20.922876757330073</v>
          </cell>
          <cell r="HE100">
            <v>21.216584098245718</v>
          </cell>
          <cell r="HF100">
            <v>21.124627102828015</v>
          </cell>
          <cell r="HG100">
            <v>21.869927433275205</v>
          </cell>
          <cell r="HH100">
            <v>14.868119902645379</v>
          </cell>
          <cell r="HI100">
            <v>24.0165355298872</v>
          </cell>
        </row>
        <row r="101">
          <cell r="C101">
            <v>8.3209757547688561</v>
          </cell>
          <cell r="D101">
            <v>6.4070432993230204</v>
          </cell>
          <cell r="E101">
            <v>1.9139324554458357</v>
          </cell>
          <cell r="F101">
            <v>0.29872319664954738</v>
          </cell>
          <cell r="H101">
            <v>4.0565839707936613</v>
          </cell>
          <cell r="I101">
            <v>2.3504593285293591</v>
          </cell>
          <cell r="J101">
            <v>0.57941838390430189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FO101">
            <v>0.93209938859690344</v>
          </cell>
          <cell r="FP101">
            <v>0.85003738106253934</v>
          </cell>
          <cell r="FQ101">
            <v>0.86307431427701031</v>
          </cell>
          <cell r="FR101">
            <v>0.94766340527399517</v>
          </cell>
          <cell r="FS101">
            <v>1.0352341594789278</v>
          </cell>
          <cell r="FT101">
            <v>0.98056385492195641</v>
          </cell>
          <cell r="GW101">
            <v>4.5737835705427203</v>
          </cell>
          <cell r="GX101">
            <v>4.4657617358230377</v>
          </cell>
          <cell r="GY101">
            <v>4.7707210511328126</v>
          </cell>
          <cell r="GZ101">
            <v>8.0084277849839438</v>
          </cell>
          <cell r="HA101">
            <v>9.6321614982320991</v>
          </cell>
          <cell r="HB101">
            <v>7.6944559476034442</v>
          </cell>
          <cell r="HC101">
            <v>7.5632723172375336</v>
          </cell>
          <cell r="HD101">
            <v>7.3932710478192432</v>
          </cell>
          <cell r="HE101">
            <v>8.0895520088964066</v>
          </cell>
          <cell r="HF101">
            <v>7.7844409198170395</v>
          </cell>
          <cell r="HG101">
            <v>8.2840356981500101</v>
          </cell>
          <cell r="HH101">
            <v>5.9774717557063521</v>
          </cell>
          <cell r="HI101">
            <v>8.9565191612379689</v>
          </cell>
        </row>
        <row r="102">
          <cell r="C102">
            <v>5.6034028658760864</v>
          </cell>
          <cell r="D102">
            <v>5.2139007859384998</v>
          </cell>
          <cell r="E102">
            <v>0.38950207993758656</v>
          </cell>
          <cell r="F102">
            <v>7.4704543858610528E-2</v>
          </cell>
          <cell r="H102">
            <v>3.0603135058737014</v>
          </cell>
          <cell r="I102">
            <v>2.1535872800647984</v>
          </cell>
          <cell r="J102">
            <v>0.70371459523064839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FO102">
            <v>0.60016888112331457</v>
          </cell>
          <cell r="FP102">
            <v>0.67021027398992983</v>
          </cell>
          <cell r="FQ102">
            <v>0.63929646178770783</v>
          </cell>
          <cell r="FR102">
            <v>0.61236770344109226</v>
          </cell>
          <cell r="FS102">
            <v>0.65425156483847891</v>
          </cell>
          <cell r="FT102">
            <v>0.61883702878879054</v>
          </cell>
          <cell r="GW102">
            <v>6.4459054802839848</v>
          </cell>
          <cell r="GX102">
            <v>12.118908788074931</v>
          </cell>
          <cell r="GY102">
            <v>7.4736743427029122</v>
          </cell>
          <cell r="GZ102">
            <v>6.3156135788047791</v>
          </cell>
          <cell r="HA102">
            <v>6.6752464843962098</v>
          </cell>
          <cell r="HB102">
            <v>7.0041067210670258</v>
          </cell>
          <cell r="HC102">
            <v>7.0336723797449983</v>
          </cell>
          <cell r="HD102">
            <v>6.7848968632441711</v>
          </cell>
          <cell r="HE102">
            <v>6.5748734825635209</v>
          </cell>
          <cell r="HF102">
            <v>6.5502585062792065</v>
          </cell>
          <cell r="HG102">
            <v>6.2801154512189488</v>
          </cell>
          <cell r="HH102">
            <v>4.7781688594735776</v>
          </cell>
          <cell r="HI102">
            <v>6.9924996382430642</v>
          </cell>
        </row>
        <row r="103">
          <cell r="C103">
            <v>6.9642842380391574</v>
          </cell>
          <cell r="D103">
            <v>5.8975827227135538</v>
          </cell>
          <cell r="E103">
            <v>1.0667015153256036</v>
          </cell>
          <cell r="F103">
            <v>0.18087097129089535</v>
          </cell>
          <cell r="H103">
            <v>2.8822399572315178</v>
          </cell>
          <cell r="I103">
            <v>3.0153427654820359</v>
          </cell>
          <cell r="J103">
            <v>1.0461803355118175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FO103">
            <v>0.7951875657824421</v>
          </cell>
          <cell r="FP103">
            <v>0.79060928218179716</v>
          </cell>
          <cell r="FQ103">
            <v>0.75095002463784188</v>
          </cell>
          <cell r="FR103">
            <v>0.82132070210705221</v>
          </cell>
          <cell r="FS103">
            <v>0.79044338350344401</v>
          </cell>
          <cell r="FT103">
            <v>0.82412247838832076</v>
          </cell>
          <cell r="GW103">
            <v>5.4122859060934436</v>
          </cell>
          <cell r="GX103">
            <v>5.2794910788145231</v>
          </cell>
          <cell r="GY103">
            <v>5.9053835025277106</v>
          </cell>
          <cell r="GZ103">
            <v>6.8871306737174152</v>
          </cell>
          <cell r="HA103">
            <v>6.8933674168945061</v>
          </cell>
          <cell r="HB103">
            <v>5.9095896847691884</v>
          </cell>
          <cell r="HC103">
            <v>6.2684389899342579</v>
          </cell>
          <cell r="HD103">
            <v>6.7447088462666578</v>
          </cell>
          <cell r="HE103">
            <v>6.5521586067857935</v>
          </cell>
          <cell r="HF103">
            <v>6.7899276767317698</v>
          </cell>
          <cell r="HG103">
            <v>7.305776283906245</v>
          </cell>
          <cell r="HH103">
            <v>4.1124792874654492</v>
          </cell>
          <cell r="HI103">
            <v>8.0675167304061652</v>
          </cell>
        </row>
        <row r="105">
          <cell r="C105">
            <v>25.341369283341727</v>
          </cell>
          <cell r="D105">
            <v>6.1041690819165693</v>
          </cell>
          <cell r="E105">
            <v>19.237200201425157</v>
          </cell>
          <cell r="F105">
            <v>3.151485475462144</v>
          </cell>
          <cell r="H105">
            <v>6.2953478831161673</v>
          </cell>
          <cell r="I105">
            <v>-0.19117880119959807</v>
          </cell>
          <cell r="J105">
            <v>-3.0368266337167927E-2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519496256662572</v>
          </cell>
          <cell r="FO105">
            <v>0.70935419766707164</v>
          </cell>
          <cell r="FP105">
            <v>0.25894853226133902</v>
          </cell>
          <cell r="FQ105">
            <v>0.18379602346886267</v>
          </cell>
          <cell r="FR105">
            <v>0.4082891705195465</v>
          </cell>
          <cell r="FS105">
            <v>5.1291523597399227</v>
          </cell>
          <cell r="FT105">
            <v>4.651902395266303</v>
          </cell>
          <cell r="GW105">
            <v>3.7681872122407114</v>
          </cell>
          <cell r="GX105">
            <v>6.4950965819607749</v>
          </cell>
          <cell r="GY105">
            <v>7.3620294646951026</v>
          </cell>
          <cell r="GZ105">
            <v>5.2810109624276382</v>
          </cell>
          <cell r="HA105">
            <v>6.3096840686094007</v>
          </cell>
          <cell r="HB105">
            <v>3.4192922549594269</v>
          </cell>
          <cell r="HC105">
            <v>6.1203405903946901</v>
          </cell>
          <cell r="HD105">
            <v>9.031621131731276</v>
          </cell>
          <cell r="HE105">
            <v>5.5436319335127529</v>
          </cell>
          <cell r="HF105">
            <v>5.3780997445718963</v>
          </cell>
          <cell r="HG105">
            <v>7.9618728299705825</v>
          </cell>
          <cell r="HH105">
            <v>7.9046333023197093</v>
          </cell>
          <cell r="HI105">
            <v>11.12912893931292</v>
          </cell>
        </row>
        <row r="106">
          <cell r="C106">
            <v>24.327075411010657</v>
          </cell>
          <cell r="D106">
            <v>3.9742039910183644</v>
          </cell>
          <cell r="E106">
            <v>20.352871419992294</v>
          </cell>
          <cell r="F106">
            <v>5.121244774045179</v>
          </cell>
          <cell r="H106">
            <v>3.8774030912130146</v>
          </cell>
          <cell r="I106">
            <v>9.6800899805349783E-2</v>
          </cell>
          <cell r="J106">
            <v>2.4965395015215299E-2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302995638909374</v>
          </cell>
          <cell r="FO106">
            <v>0.55449237603010559</v>
          </cell>
          <cell r="FP106">
            <v>0.15518145913469414</v>
          </cell>
          <cell r="FQ106">
            <v>0.12308567484794543</v>
          </cell>
          <cell r="FR106">
            <v>0.17464422433800741</v>
          </cell>
          <cell r="FS106">
            <v>5.052133477365909</v>
          </cell>
          <cell r="FT106">
            <v>4.5441939420964346</v>
          </cell>
          <cell r="GW106">
            <v>0.6682390407479929</v>
          </cell>
          <cell r="GX106">
            <v>0.69458184054885108</v>
          </cell>
          <cell r="GY106">
            <v>1.5863559494895492</v>
          </cell>
          <cell r="GZ106">
            <v>0.45645025944649159</v>
          </cell>
          <cell r="HA106">
            <v>0.76482948819358776</v>
          </cell>
          <cell r="HB106">
            <v>0.82388917972902043</v>
          </cell>
          <cell r="HC106">
            <v>0.80511583148274368</v>
          </cell>
          <cell r="HD106">
            <v>1.7572763036824133</v>
          </cell>
          <cell r="HE106">
            <v>3.2837400573278108</v>
          </cell>
          <cell r="HF106">
            <v>2.5293831727128775</v>
          </cell>
          <cell r="HG106">
            <v>3.2597172448767511</v>
          </cell>
          <cell r="HH106">
            <v>4.9934569934707671</v>
          </cell>
          <cell r="HI106">
            <v>8.6387280269157909</v>
          </cell>
        </row>
        <row r="107">
          <cell r="C107">
            <v>0.38708122577965176</v>
          </cell>
          <cell r="D107">
            <v>1.9183608228755633</v>
          </cell>
          <cell r="E107">
            <v>-1.5312795970959114</v>
          </cell>
          <cell r="F107">
            <v>-0.79822293013707968</v>
          </cell>
          <cell r="H107">
            <v>1.0517062812867672</v>
          </cell>
          <cell r="I107">
            <v>0.86665454158879607</v>
          </cell>
          <cell r="J107">
            <v>0.82404617811014724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FO107">
            <v>5.0049494845192742E-2</v>
          </cell>
          <cell r="FP107">
            <v>3.0419636608149926E-2</v>
          </cell>
          <cell r="FQ107">
            <v>0</v>
          </cell>
          <cell r="FR107">
            <v>8.7757896602766769E-2</v>
          </cell>
          <cell r="FS107">
            <v>2.5190293948961238E-2</v>
          </cell>
          <cell r="FT107">
            <v>6.5747671057818591E-2</v>
          </cell>
          <cell r="GW107">
            <v>2.2723311235567669</v>
          </cell>
          <cell r="GX107">
            <v>4.9218663632621125</v>
          </cell>
          <cell r="GY107">
            <v>4.3569799749378078</v>
          </cell>
          <cell r="GZ107">
            <v>4.13026575926588</v>
          </cell>
          <cell r="HA107">
            <v>4.1653709812859159</v>
          </cell>
          <cell r="HB107">
            <v>2.277988961927413</v>
          </cell>
          <cell r="HC107">
            <v>5.2608982816217296</v>
          </cell>
          <cell r="HD107">
            <v>7.1865221362124618</v>
          </cell>
          <cell r="HE107">
            <v>2.1458506912058706</v>
          </cell>
          <cell r="HF107">
            <v>2.540604838907893</v>
          </cell>
          <cell r="HG107">
            <v>2.3229689550857295</v>
          </cell>
          <cell r="HH107">
            <v>1.5169531842527602</v>
          </cell>
          <cell r="HI107">
            <v>2.0582417495716956</v>
          </cell>
        </row>
        <row r="108">
          <cell r="C108">
            <v>0.62721264655141928</v>
          </cell>
          <cell r="D108">
            <v>0.21160426802264184</v>
          </cell>
          <cell r="E108">
            <v>0.41560837852877741</v>
          </cell>
          <cell r="F108">
            <v>1.9640831558478156</v>
          </cell>
          <cell r="H108">
            <v>1.3662385106163846</v>
          </cell>
          <cell r="I108">
            <v>-1.1546342425937428</v>
          </cell>
          <cell r="J108">
            <v>-0.84511908691025295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FO108">
            <v>0.10481232679177332</v>
          </cell>
          <cell r="FP108">
            <v>7.3347436518494957E-2</v>
          </cell>
          <cell r="FQ108">
            <v>6.0710348620917252E-2</v>
          </cell>
          <cell r="FR108">
            <v>0.14588704957877233</v>
          </cell>
          <cell r="FS108">
            <v>5.1828588425052023E-2</v>
          </cell>
          <cell r="FT108">
            <v>4.1960782112050045E-2</v>
          </cell>
          <cell r="GW108">
            <v>0.82761704793595192</v>
          </cell>
          <cell r="GX108">
            <v>0.87864837814981156</v>
          </cell>
          <cell r="GY108">
            <v>1.4186935402677452</v>
          </cell>
          <cell r="GZ108">
            <v>0.69429494371526745</v>
          </cell>
          <cell r="HA108">
            <v>1.379483599129897</v>
          </cell>
          <cell r="HB108">
            <v>0.31741411330299363</v>
          </cell>
          <cell r="HC108">
            <v>5.4326477290216349E-2</v>
          </cell>
          <cell r="HD108">
            <v>8.7822691836400554E-2</v>
          </cell>
          <cell r="HE108">
            <v>0.11404118497907161</v>
          </cell>
          <cell r="HF108">
            <v>0.30811173295112615</v>
          </cell>
          <cell r="HG108">
            <v>2.3791866300081015</v>
          </cell>
          <cell r="HH108">
            <v>1.3942231245961823</v>
          </cell>
          <cell r="HI108">
            <v>0.43215916282543315</v>
          </cell>
        </row>
        <row r="110">
          <cell r="C110">
            <v>285.58954176148785</v>
          </cell>
          <cell r="D110">
            <v>248.89067661911096</v>
          </cell>
          <cell r="E110">
            <v>36.698865142376889</v>
          </cell>
          <cell r="F110">
            <v>0.14744973833848699</v>
          </cell>
          <cell r="H110">
            <v>244.15303255304687</v>
          </cell>
          <cell r="I110">
            <v>4.7376440660640924</v>
          </cell>
          <cell r="J110">
            <v>1.9404403936841331E-2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420913392238255</v>
          </cell>
          <cell r="FM110">
            <v>26.906510706021827</v>
          </cell>
          <cell r="FN110">
            <v>30.678113084189057</v>
          </cell>
          <cell r="FO110">
            <v>29.70894158849633</v>
          </cell>
          <cell r="FP110">
            <v>32.604428058248843</v>
          </cell>
          <cell r="FQ110">
            <v>32.718547517129451</v>
          </cell>
          <cell r="FR110">
            <v>34.754125100040753</v>
          </cell>
          <cell r="FS110">
            <v>33.370101330688669</v>
          </cell>
          <cell r="FT110">
            <v>41.427860984434666</v>
          </cell>
          <cell r="GW110">
            <v>234.38672126605752</v>
          </cell>
          <cell r="GX110">
            <v>234.98856062078377</v>
          </cell>
          <cell r="GY110">
            <v>270.17377600079959</v>
          </cell>
          <cell r="GZ110">
            <v>313.69980798769325</v>
          </cell>
          <cell r="HA110">
            <v>303.83011571458792</v>
          </cell>
          <cell r="HB110">
            <v>389.43798890048021</v>
          </cell>
          <cell r="HC110">
            <v>341.01858722197818</v>
          </cell>
          <cell r="HD110">
            <v>358.77086837970774</v>
          </cell>
          <cell r="HE110">
            <v>352.40916666005705</v>
          </cell>
          <cell r="HF110">
            <v>361.93635686884517</v>
          </cell>
          <cell r="HG110">
            <v>391.45720815904639</v>
          </cell>
          <cell r="HH110">
            <v>337.3017230730124</v>
          </cell>
          <cell r="HI110">
            <v>349.62564236198119</v>
          </cell>
        </row>
        <row r="111">
          <cell r="C111">
            <v>95.543294211007392</v>
          </cell>
          <cell r="D111">
            <v>82.931142538362963</v>
          </cell>
          <cell r="E111">
            <v>12.61215167264443</v>
          </cell>
          <cell r="F111">
            <v>0.15207980122557938</v>
          </cell>
          <cell r="H111">
            <v>91.284314949141731</v>
          </cell>
          <cell r="I111">
            <v>-8.3531724107787682</v>
          </cell>
          <cell r="J111">
            <v>-9.1507203788872893E-2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FO111">
            <v>9.7804436167241295</v>
          </cell>
          <cell r="FP111">
            <v>10.28563922390809</v>
          </cell>
          <cell r="FQ111">
            <v>10.727693636987548</v>
          </cell>
          <cell r="FR111">
            <v>10.311138541681073</v>
          </cell>
          <cell r="FS111">
            <v>9.5902024619754744</v>
          </cell>
          <cell r="FT111">
            <v>16.576711411623805</v>
          </cell>
          <cell r="GW111">
            <v>75.251081918772385</v>
          </cell>
          <cell r="GX111">
            <v>71.484523256575031</v>
          </cell>
          <cell r="GY111">
            <v>75.104543453497087</v>
          </cell>
          <cell r="GZ111">
            <v>81.937835568695277</v>
          </cell>
          <cell r="HA111">
            <v>89.805403023265029</v>
          </cell>
          <cell r="HB111">
            <v>111.42677164697436</v>
          </cell>
          <cell r="HC111">
            <v>122.60959874680231</v>
          </cell>
          <cell r="HD111">
            <v>130.0796672448038</v>
          </cell>
          <cell r="HE111">
            <v>130.98647213054815</v>
          </cell>
          <cell r="HF111">
            <v>138.7320945147458</v>
          </cell>
          <cell r="HG111">
            <v>146.84757230684991</v>
          </cell>
          <cell r="HH111">
            <v>124.89855851356008</v>
          </cell>
          <cell r="HI111">
            <v>118.1151982912714</v>
          </cell>
        </row>
        <row r="112">
          <cell r="C112">
            <v>117.20467691454579</v>
          </cell>
          <cell r="D112">
            <v>103.75032902173488</v>
          </cell>
          <cell r="E112">
            <v>13.454347892810901</v>
          </cell>
          <cell r="F112">
            <v>0.12968005036391084</v>
          </cell>
          <cell r="H112">
            <v>92.867139353481164</v>
          </cell>
          <cell r="I112">
            <v>10.883189668253721</v>
          </cell>
          <cell r="J112">
            <v>0.11719096489910087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0.93839523642375</v>
          </cell>
          <cell r="FM112">
            <v>9.5668347583214306</v>
          </cell>
          <cell r="FN112">
            <v>13.234525579699232</v>
          </cell>
          <cell r="FO112">
            <v>11.5881187917226</v>
          </cell>
          <cell r="FP112">
            <v>13.581605906021347</v>
          </cell>
          <cell r="FQ112">
            <v>13.483795810475902</v>
          </cell>
          <cell r="FR112">
            <v>14.55574021545659</v>
          </cell>
          <cell r="FS112">
            <v>14.020923406036379</v>
          </cell>
          <cell r="FT112">
            <v>16.234737210388555</v>
          </cell>
          <cell r="GW112">
            <v>97.810979057011508</v>
          </cell>
          <cell r="GX112">
            <v>89.659380231301654</v>
          </cell>
          <cell r="GY112">
            <v>110.68146200578576</v>
          </cell>
          <cell r="GZ112">
            <v>132.31091899916839</v>
          </cell>
          <cell r="HA112">
            <v>122.62627317066175</v>
          </cell>
          <cell r="HB112">
            <v>133.13588638332124</v>
          </cell>
          <cell r="HC112">
            <v>134.74761555197327</v>
          </cell>
          <cell r="HD112">
            <v>145.58511706216549</v>
          </cell>
          <cell r="HE112">
            <v>140.40390109476982</v>
          </cell>
          <cell r="HF112">
            <v>137.75509052994335</v>
          </cell>
          <cell r="HG112">
            <v>155.868050771817</v>
          </cell>
          <cell r="HH112">
            <v>132.76511409096025</v>
          </cell>
          <cell r="HI112">
            <v>145.02487549206052</v>
          </cell>
        </row>
        <row r="113">
          <cell r="C113">
            <v>72.841570635934659</v>
          </cell>
          <cell r="D113">
            <v>62.209205059013115</v>
          </cell>
          <cell r="E113">
            <v>10.632365576921543</v>
          </cell>
          <cell r="F113">
            <v>0.1709130596804031</v>
          </cell>
          <cell r="H113">
            <v>60.001578250423954</v>
          </cell>
          <cell r="I113">
            <v>2.2076268085891613</v>
          </cell>
          <cell r="J113">
            <v>3.6792812338624824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FO113">
            <v>8.3403791800496005</v>
          </cell>
          <cell r="FP113">
            <v>8.7371829283194025</v>
          </cell>
          <cell r="FQ113">
            <v>8.5070580696659981</v>
          </cell>
          <cell r="FR113">
            <v>9.8872463429030919</v>
          </cell>
          <cell r="FS113">
            <v>9.7589754626768173</v>
          </cell>
          <cell r="FT113">
            <v>8.6164123624223024</v>
          </cell>
          <cell r="GW113">
            <v>61.324660290273627</v>
          </cell>
          <cell r="GX113">
            <v>73.844657132907088</v>
          </cell>
          <cell r="GY113">
            <v>84.387770541516744</v>
          </cell>
          <cell r="GZ113">
            <v>99.451053419829577</v>
          </cell>
          <cell r="HA113">
            <v>91.398439520661128</v>
          </cell>
          <cell r="HB113">
            <v>144.8753308701846</v>
          </cell>
          <cell r="HC113">
            <v>83.661372923202592</v>
          </cell>
          <cell r="HD113">
            <v>83.10608407273844</v>
          </cell>
          <cell r="HE113">
            <v>81.018793434739109</v>
          </cell>
          <cell r="HF113">
            <v>85.449171824156039</v>
          </cell>
          <cell r="HG113">
            <v>88.74158508037948</v>
          </cell>
          <cell r="HH113">
            <v>79.638050468492054</v>
          </cell>
          <cell r="HI113">
            <v>86.485568578649293</v>
          </cell>
        </row>
        <row r="114">
          <cell r="C114">
            <v>77.88163903061843</v>
          </cell>
          <cell r="D114">
            <v>81.651432762537979</v>
          </cell>
          <cell r="E114">
            <v>-3.7697937319195489</v>
          </cell>
          <cell r="F114">
            <v>-4.616935189469383E-2</v>
          </cell>
          <cell r="H114">
            <v>76.539221462051614</v>
          </cell>
          <cell r="I114">
            <v>5.112211300486365</v>
          </cell>
          <cell r="J114">
            <v>6.6792047303760663E-2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FO114">
            <v>8.1669937627828517</v>
          </cell>
          <cell r="FP114">
            <v>8.1405011835902474</v>
          </cell>
          <cell r="FQ114">
            <v>8.1482886136804584</v>
          </cell>
          <cell r="FR114">
            <v>9.198374130224229</v>
          </cell>
          <cell r="FS114">
            <v>10.233718572035778</v>
          </cell>
          <cell r="FT114">
            <v>10.037697917581362</v>
          </cell>
          <cell r="GW114">
            <v>72.502762284552432</v>
          </cell>
          <cell r="GX114">
            <v>77.322315724968718</v>
          </cell>
          <cell r="GY114">
            <v>75.009470116237722</v>
          </cell>
          <cell r="GZ114">
            <v>86.094976862208014</v>
          </cell>
          <cell r="HA114">
            <v>86.236781819355159</v>
          </cell>
          <cell r="HB114">
            <v>90.962686034832387</v>
          </cell>
          <cell r="HC114">
            <v>93.185847975219772</v>
          </cell>
          <cell r="HD114">
            <v>98.653226522067342</v>
          </cell>
          <cell r="HE114">
            <v>110.68448628461736</v>
          </cell>
          <cell r="HF114">
            <v>106.66203420923705</v>
          </cell>
          <cell r="HG114">
            <v>115.2103107442628</v>
          </cell>
          <cell r="HH114">
            <v>114.19015684853801</v>
          </cell>
          <cell r="HI114">
            <v>112.55418954012677</v>
          </cell>
        </row>
        <row r="115">
          <cell r="C115">
            <v>18.370271324963422</v>
          </cell>
          <cell r="D115">
            <v>22.619292750172431</v>
          </cell>
          <cell r="E115">
            <v>-4.2490214252090084</v>
          </cell>
          <cell r="F115">
            <v>-0.18784943774055965</v>
          </cell>
          <cell r="H115">
            <v>20.829261561453102</v>
          </cell>
          <cell r="I115">
            <v>1.790031188719329</v>
          </cell>
          <cell r="J115">
            <v>8.5938293272574948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FO115">
            <v>1.9021428998440242</v>
          </cell>
          <cell r="FP115">
            <v>2.0425427307169506</v>
          </cell>
          <cell r="FQ115">
            <v>2.0001200072004321</v>
          </cell>
          <cell r="FR115">
            <v>2.1107070411724931</v>
          </cell>
          <cell r="FS115">
            <v>2.0788207147059858</v>
          </cell>
          <cell r="FT115">
            <v>2.4848526743927528</v>
          </cell>
          <cell r="GW115">
            <v>22.989227752868253</v>
          </cell>
          <cell r="GX115">
            <v>23.387221082067466</v>
          </cell>
          <cell r="GY115">
            <v>21.973573810441152</v>
          </cell>
          <cell r="GZ115">
            <v>25.118311676652407</v>
          </cell>
          <cell r="HA115">
            <v>26.814161758852364</v>
          </cell>
          <cell r="HB115">
            <v>28.366303642494316</v>
          </cell>
          <cell r="HC115">
            <v>28.492273715256815</v>
          </cell>
          <cell r="HD115">
            <v>29.849218149972753</v>
          </cell>
          <cell r="HE115">
            <v>37.727466899573457</v>
          </cell>
          <cell r="HF115">
            <v>29.893500084144531</v>
          </cell>
          <cell r="HG115">
            <v>30.311052395758576</v>
          </cell>
          <cell r="HH115">
            <v>31.181944663072191</v>
          </cell>
          <cell r="HI115">
            <v>30.683076566758562</v>
          </cell>
        </row>
        <row r="116">
          <cell r="C116">
            <v>37.717404906641256</v>
          </cell>
          <cell r="D116">
            <v>35.139262484786968</v>
          </cell>
          <cell r="E116">
            <v>2.5781424218542881</v>
          </cell>
          <cell r="F116">
            <v>7.3369280956606789E-2</v>
          </cell>
          <cell r="H116">
            <v>33.830899466682617</v>
          </cell>
          <cell r="I116">
            <v>1.3083630181043517</v>
          </cell>
          <cell r="J116">
            <v>3.8673610182692754E-2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FO116">
            <v>4.0226989478432413</v>
          </cell>
          <cell r="FP116">
            <v>3.7810018798623362</v>
          </cell>
          <cell r="FQ116">
            <v>3.8819358266950563</v>
          </cell>
          <cell r="FR116">
            <v>4.6116969667951979</v>
          </cell>
          <cell r="FS116">
            <v>5.432696753513115</v>
          </cell>
          <cell r="FT116">
            <v>4.7351795739505249</v>
          </cell>
          <cell r="GW116">
            <v>27.191918957280727</v>
          </cell>
          <cell r="GX116">
            <v>30.393738973303172</v>
          </cell>
          <cell r="GY116">
            <v>24.533970132513261</v>
          </cell>
          <cell r="GZ116">
            <v>27.795500345636896</v>
          </cell>
          <cell r="HA116">
            <v>29.68580829371211</v>
          </cell>
          <cell r="HB116">
            <v>31.758083191526687</v>
          </cell>
          <cell r="HC116">
            <v>33.333422414330101</v>
          </cell>
          <cell r="HD116">
            <v>38.135285173564249</v>
          </cell>
          <cell r="HE116">
            <v>44.0730848883749</v>
          </cell>
          <cell r="HF116">
            <v>47.891565232367007</v>
          </cell>
          <cell r="HG116">
            <v>53.31405543991275</v>
          </cell>
          <cell r="HH116">
            <v>51.811157485617343</v>
          </cell>
          <cell r="HI116">
            <v>49.98392788806504</v>
          </cell>
        </row>
        <row r="117">
          <cell r="C117">
            <v>21.793962799013766</v>
          </cell>
          <cell r="D117">
            <v>23.892877527578566</v>
          </cell>
          <cell r="E117">
            <v>-2.0989147285648002</v>
          </cell>
          <cell r="F117">
            <v>-8.7846879311297241E-2</v>
          </cell>
          <cell r="H117">
            <v>21.879060433915885</v>
          </cell>
          <cell r="I117">
            <v>2.0138170936626807</v>
          </cell>
          <cell r="J117">
            <v>9.2043124966232862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FO117">
            <v>2.2421519150955871</v>
          </cell>
          <cell r="FP117">
            <v>2.3169565730109611</v>
          </cell>
          <cell r="FQ117">
            <v>2.2662327797849691</v>
          </cell>
          <cell r="FR117">
            <v>2.4759701222565376</v>
          </cell>
          <cell r="FS117">
            <v>2.722201103816678</v>
          </cell>
          <cell r="FT117">
            <v>2.8176656692380844</v>
          </cell>
          <cell r="GW117">
            <v>22.321615574403459</v>
          </cell>
          <cell r="GX117">
            <v>23.541355669598072</v>
          </cell>
          <cell r="GY117">
            <v>28.501926173283312</v>
          </cell>
          <cell r="GZ117">
            <v>33.181164839918708</v>
          </cell>
          <cell r="HA117">
            <v>29.73681176679068</v>
          </cell>
          <cell r="HB117">
            <v>30.838299200811385</v>
          </cell>
          <cell r="HC117">
            <v>31.36015184563286</v>
          </cell>
          <cell r="HD117">
            <v>30.668723198530344</v>
          </cell>
          <cell r="HE117">
            <v>28.883934496669003</v>
          </cell>
          <cell r="HF117">
            <v>28.876968892725515</v>
          </cell>
          <cell r="HG117">
            <v>31.585202908591473</v>
          </cell>
          <cell r="HH117">
            <v>31.197054699848486</v>
          </cell>
          <cell r="HI117">
            <v>31.887185085303177</v>
          </cell>
        </row>
        <row r="118">
          <cell r="C118">
            <v>135.33183142121149</v>
          </cell>
          <cell r="D118">
            <v>103.3244090767854</v>
          </cell>
          <cell r="E118">
            <v>32.007422344426089</v>
          </cell>
          <cell r="F118">
            <v>0.30977600191877036</v>
          </cell>
          <cell r="H118">
            <v>99.372557375876355</v>
          </cell>
          <cell r="I118">
            <v>3.9518517009090459</v>
          </cell>
          <cell r="J118">
            <v>3.9768038634259761E-2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6254492174482911</v>
          </cell>
          <cell r="FM118">
            <v>13.273024709647752</v>
          </cell>
          <cell r="FN118">
            <v>14.946195426233899</v>
          </cell>
          <cell r="FO118">
            <v>13.630186252824085</v>
          </cell>
          <cell r="FP118">
            <v>16.264854265634384</v>
          </cell>
          <cell r="FQ118">
            <v>17.106125906304069</v>
          </cell>
          <cell r="FR118">
            <v>16.699339794736574</v>
          </cell>
          <cell r="FS118">
            <v>15.64038211310268</v>
          </cell>
          <cell r="FT118">
            <v>20.146273735279753</v>
          </cell>
          <cell r="GW118">
            <v>108.03604572858345</v>
          </cell>
          <cell r="GX118">
            <v>98.738245824024176</v>
          </cell>
          <cell r="GY118">
            <v>127.42911999938897</v>
          </cell>
          <cell r="GZ118">
            <v>148.20854854249785</v>
          </cell>
          <cell r="HA118">
            <v>135.4778384612284</v>
          </cell>
          <cell r="HB118">
            <v>145.16244883141999</v>
          </cell>
          <cell r="HC118">
            <v>139.06490891202358</v>
          </cell>
          <cell r="HD118">
            <v>140.19545662514724</v>
          </cell>
          <cell r="HE118">
            <v>137.50180836612503</v>
          </cell>
          <cell r="HF118">
            <v>149.42651591187172</v>
          </cell>
          <cell r="HG118">
            <v>168.80336831932527</v>
          </cell>
          <cell r="HH118">
            <v>130.32746316867463</v>
          </cell>
          <cell r="HI118">
            <v>149.5823042102183</v>
          </cell>
        </row>
        <row r="119">
          <cell r="C119">
            <v>44.566913640320834</v>
          </cell>
          <cell r="D119">
            <v>33.738521077087455</v>
          </cell>
          <cell r="E119">
            <v>10.828392563233379</v>
          </cell>
          <cell r="F119">
            <v>0.32095042158167303</v>
          </cell>
          <cell r="H119">
            <v>40.017786671465522</v>
          </cell>
          <cell r="I119">
            <v>-6.2792655943780673</v>
          </cell>
          <cell r="J119">
            <v>-0.15691186636405019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FO119">
            <v>4.2985704324298517</v>
          </cell>
          <cell r="FP119">
            <v>4.6550928881291034</v>
          </cell>
          <cell r="FQ119">
            <v>4.8644764780656473</v>
          </cell>
          <cell r="FR119">
            <v>4.8197730276818769</v>
          </cell>
          <cell r="FS119">
            <v>4.0671734319844948</v>
          </cell>
          <cell r="FT119">
            <v>8.5656861445966417</v>
          </cell>
          <cell r="GW119">
            <v>34.608205750387327</v>
          </cell>
          <cell r="GX119">
            <v>26.197452850101584</v>
          </cell>
          <cell r="GY119">
            <v>30.12878136299031</v>
          </cell>
          <cell r="GZ119">
            <v>33.349273196188044</v>
          </cell>
          <cell r="HA119">
            <v>37.19661161999003</v>
          </cell>
          <cell r="HB119">
            <v>43.262916043552728</v>
          </cell>
          <cell r="HC119">
            <v>46.068407742795813</v>
          </cell>
          <cell r="HD119">
            <v>43.306872059543267</v>
          </cell>
          <cell r="HE119">
            <v>49.821259361795768</v>
          </cell>
          <cell r="HF119">
            <v>60.665577644650114</v>
          </cell>
          <cell r="HG119">
            <v>68.323870025047412</v>
          </cell>
          <cell r="HH119">
            <v>52.768144126857003</v>
          </cell>
          <cell r="HI119">
            <v>51.052750092138353</v>
          </cell>
        </row>
        <row r="120">
          <cell r="C120">
            <v>57.871819503478683</v>
          </cell>
          <cell r="D120">
            <v>46.671795326195664</v>
          </cell>
          <cell r="E120">
            <v>11.200024177283019</v>
          </cell>
          <cell r="F120">
            <v>0.23997414496280878</v>
          </cell>
          <cell r="H120">
            <v>39.284424663821277</v>
          </cell>
          <cell r="I120">
            <v>7.3873706623743871</v>
          </cell>
          <cell r="J120">
            <v>0.18804833532862544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102509252566898</v>
          </cell>
          <cell r="FM120">
            <v>4.4044242932440589</v>
          </cell>
          <cell r="FN120">
            <v>7.8241187033169997</v>
          </cell>
          <cell r="FO120">
            <v>5.4533888112331503</v>
          </cell>
          <cell r="FP120">
            <v>6.9197277263426562</v>
          </cell>
          <cell r="FQ120">
            <v>7.9669010091514583</v>
          </cell>
          <cell r="FR120">
            <v>6.6965637269055751</v>
          </cell>
          <cell r="FS120">
            <v>6.6755136600794041</v>
          </cell>
          <cell r="FT120">
            <v>8.2209306479486894</v>
          </cell>
          <cell r="GW120">
            <v>46.926754794121116</v>
          </cell>
          <cell r="GX120">
            <v>36.573818361228298</v>
          </cell>
          <cell r="GY120">
            <v>59.94928307258909</v>
          </cell>
          <cell r="GZ120">
            <v>71.262527175578199</v>
          </cell>
          <cell r="HA120">
            <v>57.732305620209956</v>
          </cell>
          <cell r="HB120">
            <v>65.994099565892753</v>
          </cell>
          <cell r="HC120">
            <v>62.626521984991129</v>
          </cell>
          <cell r="HD120">
            <v>69.930437969589036</v>
          </cell>
          <cell r="HE120">
            <v>61.738110315283627</v>
          </cell>
          <cell r="HF120">
            <v>62.427978435246203</v>
          </cell>
          <cell r="HG120">
            <v>71.62360997543621</v>
          </cell>
          <cell r="HH120">
            <v>52.428397082486534</v>
          </cell>
          <cell r="HI120">
            <v>65.79612881714543</v>
          </cell>
        </row>
        <row r="121">
          <cell r="C121">
            <v>32.893098277411973</v>
          </cell>
          <cell r="D121">
            <v>22.914092673502285</v>
          </cell>
          <cell r="E121">
            <v>9.9790056039096875</v>
          </cell>
          <cell r="F121">
            <v>0.43549643209086553</v>
          </cell>
          <cell r="H121">
            <v>20.070346040589545</v>
          </cell>
          <cell r="I121">
            <v>2.8437466329127403</v>
          </cell>
          <cell r="J121">
            <v>0.14168896874830406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FO121">
            <v>3.8782270091610833</v>
          </cell>
          <cell r="FP121">
            <v>4.6900336511626222</v>
          </cell>
          <cell r="FQ121">
            <v>4.274748419086964</v>
          </cell>
          <cell r="FR121">
            <v>5.1830030401491207</v>
          </cell>
          <cell r="FS121">
            <v>4.8976950210387802</v>
          </cell>
          <cell r="FT121">
            <v>3.3596569427344223</v>
          </cell>
          <cell r="GW121">
            <v>26.501085184075016</v>
          </cell>
          <cell r="GX121">
            <v>35.966974612694301</v>
          </cell>
          <cell r="GY121">
            <v>37.351055563809581</v>
          </cell>
          <cell r="GZ121">
            <v>43.596748170731615</v>
          </cell>
          <cell r="HA121">
            <v>40.548921221028429</v>
          </cell>
          <cell r="HB121">
            <v>35.905433221974498</v>
          </cell>
          <cell r="HC121">
            <v>30.36997918423663</v>
          </cell>
          <cell r="HD121">
            <v>26.958146596014952</v>
          </cell>
          <cell r="HE121">
            <v>25.942438689045652</v>
          </cell>
          <cell r="HF121">
            <v>26.332959831975387</v>
          </cell>
          <cell r="HG121">
            <v>28.855888318841668</v>
          </cell>
          <cell r="HH121">
            <v>25.130921959331097</v>
          </cell>
          <cell r="HI121">
            <v>32.733425300934506</v>
          </cell>
        </row>
        <row r="122">
          <cell r="C122">
            <v>12.682589726697701</v>
          </cell>
          <cell r="D122">
            <v>12.134179015437798</v>
          </cell>
          <cell r="E122">
            <v>0.54841071125990304</v>
          </cell>
          <cell r="F122">
            <v>4.5195534906991526E-2</v>
          </cell>
          <cell r="H122">
            <v>14.070853810384232</v>
          </cell>
          <cell r="I122">
            <v>-1.936674794946434</v>
          </cell>
          <cell r="J122">
            <v>-0.13763733324534833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FO122">
            <v>1.4324199016682699</v>
          </cell>
          <cell r="FP122">
            <v>1.1822041991424936</v>
          </cell>
          <cell r="FQ122">
            <v>1.2469913029327215</v>
          </cell>
          <cell r="FR122">
            <v>1.5456220679446648</v>
          </cell>
          <cell r="FS122">
            <v>1.484960465841449</v>
          </cell>
          <cell r="FT122">
            <v>1.5587777996162491</v>
          </cell>
          <cell r="GW122">
            <v>12.254263473377275</v>
          </cell>
          <cell r="GX122">
            <v>9.1769839167073215</v>
          </cell>
          <cell r="GY122">
            <v>10.050228130054286</v>
          </cell>
          <cell r="GZ122">
            <v>14.806942002377983</v>
          </cell>
          <cell r="HA122">
            <v>15.207773727069924</v>
          </cell>
          <cell r="HB122">
            <v>17.549458394532394</v>
          </cell>
          <cell r="HC122">
            <v>16.005846460102656</v>
          </cell>
          <cell r="HD122">
            <v>17.049261811321774</v>
          </cell>
          <cell r="HE122">
            <v>16.128029054503166</v>
          </cell>
          <cell r="HF122">
            <v>15.367464624358917</v>
          </cell>
          <cell r="HG122">
            <v>18.680961565204278</v>
          </cell>
          <cell r="HH122">
            <v>19.003212037148415</v>
          </cell>
          <cell r="HI122">
            <v>16.487310554476707</v>
          </cell>
        </row>
        <row r="123">
          <cell r="C123">
            <v>3.9066249839444684</v>
          </cell>
          <cell r="D123">
            <v>3.1179255861078925</v>
          </cell>
          <cell r="E123">
            <v>0.78869939783657594</v>
          </cell>
          <cell r="F123">
            <v>0.25295645327479083</v>
          </cell>
          <cell r="H123">
            <v>3.5088669247535895</v>
          </cell>
          <cell r="I123">
            <v>-0.39094133864569702</v>
          </cell>
          <cell r="J123">
            <v>-0.11141526510674124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FO123">
            <v>0.36030440173982675</v>
          </cell>
          <cell r="FP123">
            <v>0.4754785236573445</v>
          </cell>
          <cell r="FQ123">
            <v>0.42668352319320979</v>
          </cell>
          <cell r="FR123">
            <v>0.42523526086877073</v>
          </cell>
          <cell r="FS123">
            <v>0.45505473887598907</v>
          </cell>
          <cell r="FT123">
            <v>0.38705841757855775</v>
          </cell>
          <cell r="GW123">
            <v>3.5580313203779594</v>
          </cell>
          <cell r="GX123">
            <v>3.2979470636547812</v>
          </cell>
          <cell r="GY123">
            <v>3.3544806565999075</v>
          </cell>
          <cell r="GZ123">
            <v>3.6203587384651854</v>
          </cell>
          <cell r="HA123">
            <v>3.9283211917242102</v>
          </cell>
          <cell r="HB123">
            <v>4.418450972099591</v>
          </cell>
          <cell r="HC123">
            <v>4.27912721953484</v>
          </cell>
          <cell r="HD123">
            <v>4.3418865987915387</v>
          </cell>
          <cell r="HE123">
            <v>4.6298942232933982</v>
          </cell>
          <cell r="HF123">
            <v>4.563867781256949</v>
          </cell>
          <cell r="HG123">
            <v>5.1798960941413394</v>
          </cell>
          <cell r="HH123">
            <v>4.7340033273943467</v>
          </cell>
          <cell r="HI123">
            <v>4.4690570893267312</v>
          </cell>
        </row>
        <row r="124">
          <cell r="C124">
            <v>6.1021994533223918</v>
          </cell>
          <cell r="D124">
            <v>6.3854008780298672</v>
          </cell>
          <cell r="E124">
            <v>-0.28320142470747545</v>
          </cell>
          <cell r="F124">
            <v>-4.4351393141483321E-2</v>
          </cell>
          <cell r="H124">
            <v>7.3531614940848655</v>
          </cell>
          <cell r="I124">
            <v>-0.9677606160549983</v>
          </cell>
          <cell r="J124">
            <v>-0.13161150028236127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FO124">
            <v>0.78335846462648251</v>
          </cell>
          <cell r="FP124">
            <v>0.49033844607687194</v>
          </cell>
          <cell r="FQ124">
            <v>0.53091160978749641</v>
          </cell>
          <cell r="FR124">
            <v>0.77123965607353673</v>
          </cell>
          <cell r="FS124">
            <v>0.73239337245970892</v>
          </cell>
          <cell r="FT124">
            <v>1.0258246497385299</v>
          </cell>
          <cell r="GW124">
            <v>6.2057626129773871</v>
          </cell>
          <cell r="GX124">
            <v>4.1046917732696411</v>
          </cell>
          <cell r="GY124">
            <v>4.6116658841257774</v>
          </cell>
          <cell r="GZ124">
            <v>7.0281744392442427</v>
          </cell>
          <cell r="HA124">
            <v>8.2680564973079154</v>
          </cell>
          <cell r="HB124">
            <v>9.9395084053069471</v>
          </cell>
          <cell r="HC124">
            <v>8.6089559875473309</v>
          </cell>
          <cell r="HD124">
            <v>9.3951635525696169</v>
          </cell>
          <cell r="HE124">
            <v>8.2017610840230049</v>
          </cell>
          <cell r="HF124">
            <v>6.9295426763895094</v>
          </cell>
          <cell r="HG124">
            <v>8.8240089039385072</v>
          </cell>
          <cell r="HH124">
            <v>10.449821926829568</v>
          </cell>
          <cell r="HI124">
            <v>8.2843066587016203</v>
          </cell>
        </row>
        <row r="125">
          <cell r="C125">
            <v>2.673765289430837</v>
          </cell>
          <cell r="D125">
            <v>2.6308525513000407</v>
          </cell>
          <cell r="E125">
            <v>4.2912738130796324E-2</v>
          </cell>
          <cell r="F125">
            <v>1.6311342917941531E-2</v>
          </cell>
          <cell r="H125">
            <v>3.2088253915457807</v>
          </cell>
          <cell r="I125">
            <v>-0.57797284024574003</v>
          </cell>
          <cell r="J125">
            <v>-0.1801197540285339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FO125">
            <v>0.28875703530196067</v>
          </cell>
          <cell r="FP125">
            <v>0.21638722940827718</v>
          </cell>
          <cell r="FQ125">
            <v>0.28939616995201534</v>
          </cell>
          <cell r="FR125">
            <v>0.34914715100235744</v>
          </cell>
          <cell r="FS125">
            <v>0.29751235450575103</v>
          </cell>
          <cell r="FT125">
            <v>0.14589473229916131</v>
          </cell>
          <cell r="GW125">
            <v>2.490469540021929</v>
          </cell>
          <cell r="GX125">
            <v>1.7743450797828992</v>
          </cell>
          <cell r="GY125">
            <v>2.0840815893286009</v>
          </cell>
          <cell r="GZ125">
            <v>4.1584088246685553</v>
          </cell>
          <cell r="HA125">
            <v>3.0113960380377991</v>
          </cell>
          <cell r="HB125">
            <v>3.1914990171258548</v>
          </cell>
          <cell r="HC125">
            <v>3.1177632530204855</v>
          </cell>
          <cell r="HD125">
            <v>3.3122116599606182</v>
          </cell>
          <cell r="HE125">
            <v>3.2963737471867631</v>
          </cell>
          <cell r="HF125">
            <v>3.8740541667124582</v>
          </cell>
          <cell r="HG125">
            <v>4.6770565671244313</v>
          </cell>
          <cell r="HH125">
            <v>3.8193867829245005</v>
          </cell>
          <cell r="HI125">
            <v>3.733946806448353</v>
          </cell>
        </row>
        <row r="126">
          <cell r="C126">
            <v>10.492197967791656</v>
          </cell>
          <cell r="D126">
            <v>7.2885580109752643</v>
          </cell>
          <cell r="E126">
            <v>3.2036399568163914</v>
          </cell>
          <cell r="F126">
            <v>0.4395437275785255</v>
          </cell>
          <cell r="H126">
            <v>7.4834655372012282</v>
          </cell>
          <cell r="I126">
            <v>-0.19490752622596386</v>
          </cell>
          <cell r="J126">
            <v>-2.6045089037566159E-2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FO126">
            <v>0.73727869817339942</v>
          </cell>
          <cell r="FP126">
            <v>1.8252055385444081</v>
          </cell>
          <cell r="FQ126">
            <v>1.0601773070020566</v>
          </cell>
          <cell r="FR126">
            <v>1.142092618921438</v>
          </cell>
          <cell r="FS126">
            <v>1.1179735937798714</v>
          </cell>
          <cell r="FT126">
            <v>1.1588506885657543</v>
          </cell>
          <cell r="GW126">
            <v>9.9379900227063445</v>
          </cell>
          <cell r="GX126">
            <v>10.33988895050261</v>
          </cell>
          <cell r="GY126">
            <v>11.35918003202997</v>
          </cell>
          <cell r="GZ126">
            <v>10.731608926352671</v>
          </cell>
          <cell r="HA126">
            <v>11.924114345057317</v>
          </cell>
          <cell r="HB126">
            <v>14.16167744860269</v>
          </cell>
          <cell r="HC126">
            <v>11.75524352846179</v>
          </cell>
          <cell r="HD126">
            <v>8.2643117127364398</v>
          </cell>
          <cell r="HE126">
            <v>8.797490788285053</v>
          </cell>
          <cell r="HF126">
            <v>10.772210691682879</v>
          </cell>
          <cell r="HG126">
            <v>13.526399214264583</v>
          </cell>
          <cell r="HH126">
            <v>10.787901266578269</v>
          </cell>
          <cell r="HI126">
            <v>10.890171063384475</v>
          </cell>
        </row>
        <row r="127">
          <cell r="C127">
            <v>3.2490337219658949</v>
          </cell>
          <cell r="D127">
            <v>2.6204169411353426</v>
          </cell>
          <cell r="E127">
            <v>0.62861678083055228</v>
          </cell>
          <cell r="F127">
            <v>0.23989189314208631</v>
          </cell>
          <cell r="H127">
            <v>2.3790808419299472</v>
          </cell>
          <cell r="I127">
            <v>0.24133609920539545</v>
          </cell>
          <cell r="J127">
            <v>0.10144089891860079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FO127">
            <v>0.40667347706287404</v>
          </cell>
          <cell r="FP127">
            <v>0.38647585497585102</v>
          </cell>
          <cell r="FQ127">
            <v>0.31125283862486297</v>
          </cell>
          <cell r="FR127">
            <v>0.44830506642787965</v>
          </cell>
          <cell r="FS127">
            <v>0.47385001735444077</v>
          </cell>
          <cell r="FT127">
            <v>0.32587373847019019</v>
          </cell>
          <cell r="GW127">
            <v>4.148969123813405</v>
          </cell>
          <cell r="GX127">
            <v>3.4918028165655408</v>
          </cell>
          <cell r="GY127">
            <v>2.8105063836761315</v>
          </cell>
          <cell r="GZ127">
            <v>2.2618547608587334</v>
          </cell>
          <cell r="HA127">
            <v>4.0144746302370153</v>
          </cell>
          <cell r="HB127">
            <v>5.0030091549462909</v>
          </cell>
          <cell r="HC127">
            <v>4.425224616719051</v>
          </cell>
          <cell r="HD127">
            <v>2.4303298675696574</v>
          </cell>
          <cell r="HE127">
            <v>2.9364472326188138</v>
          </cell>
          <cell r="HF127">
            <v>3.542407290303522</v>
          </cell>
          <cell r="HG127">
            <v>4.1441802082591446</v>
          </cell>
          <cell r="HH127">
            <v>3.8028177036544863</v>
          </cell>
          <cell r="HI127">
            <v>3.5115717266742092</v>
          </cell>
        </row>
        <row r="128">
          <cell r="C128">
            <v>4.4947157583249062</v>
          </cell>
          <cell r="D128">
            <v>3.0527393036680803</v>
          </cell>
          <cell r="E128">
            <v>1.4419764546568259</v>
          </cell>
          <cell r="F128">
            <v>0.47235492821944869</v>
          </cell>
          <cell r="H128">
            <v>2.3602670888551924</v>
          </cell>
          <cell r="I128">
            <v>0.6924722148128879</v>
          </cell>
          <cell r="J128">
            <v>0.29338722642137921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FO128">
            <v>0</v>
          </cell>
          <cell r="FP128">
            <v>1.0191671107238918</v>
          </cell>
          <cell r="FQ128">
            <v>0.46924983771753581</v>
          </cell>
          <cell r="FR128">
            <v>0.42710225434476712</v>
          </cell>
          <cell r="FS128">
            <v>0.45542078820714704</v>
          </cell>
          <cell r="FT128">
            <v>0.40951479552278125</v>
          </cell>
          <cell r="GW128">
            <v>3.8695178710334432</v>
          </cell>
          <cell r="GX128">
            <v>4.5483053158493991</v>
          </cell>
          <cell r="GY128">
            <v>5.4177707788402119</v>
          </cell>
          <cell r="GZ128">
            <v>5.979844865953984</v>
          </cell>
          <cell r="HA128">
            <v>5.8295610667193003</v>
          </cell>
          <cell r="HB128">
            <v>5.9760568400081926</v>
          </cell>
          <cell r="HC128">
            <v>5.7719288630204657</v>
          </cell>
          <cell r="HD128">
            <v>4.6129827007847943</v>
          </cell>
          <cell r="HE128">
            <v>4.0815144709110625</v>
          </cell>
          <cell r="HF128">
            <v>3.9396511419475693</v>
          </cell>
          <cell r="HG128">
            <v>7.2470244811862372</v>
          </cell>
          <cell r="HH128">
            <v>3.9357040665696292</v>
          </cell>
          <cell r="HI128">
            <v>4.6312384997252583</v>
          </cell>
        </row>
        <row r="129">
          <cell r="C129">
            <v>2.748448487500855</v>
          </cell>
          <cell r="D129">
            <v>1.6154017661718418</v>
          </cell>
          <cell r="E129">
            <v>1.1330467213290132</v>
          </cell>
          <cell r="F129">
            <v>0.70140242821084231</v>
          </cell>
          <cell r="H129">
            <v>2.7441176064160873</v>
          </cell>
          <cell r="I129">
            <v>-1.1287158402442454</v>
          </cell>
          <cell r="J129">
            <v>-0.411321962879859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FO129">
            <v>0.33060522111052537</v>
          </cell>
          <cell r="FP129">
            <v>0.41956257284466547</v>
          </cell>
          <cell r="FQ129">
            <v>0.27967463065965775</v>
          </cell>
          <cell r="FR129">
            <v>0.26668529814879116</v>
          </cell>
          <cell r="FS129">
            <v>0.1887027882182836</v>
          </cell>
          <cell r="FT129">
            <v>0.42346215457278286</v>
          </cell>
          <cell r="GW129">
            <v>1.9195030278594976</v>
          </cell>
          <cell r="GX129">
            <v>2.2997808180876707</v>
          </cell>
          <cell r="GY129">
            <v>3.1309028695136258</v>
          </cell>
          <cell r="GZ129">
            <v>2.4899092995399523</v>
          </cell>
          <cell r="HA129">
            <v>2.080078648101003</v>
          </cell>
          <cell r="HB129">
            <v>3.1826114536482066</v>
          </cell>
          <cell r="HC129">
            <v>1.5580900487222735</v>
          </cell>
          <cell r="HD129">
            <v>1.2209991443819876</v>
          </cell>
          <cell r="HE129">
            <v>1.7795290847551777</v>
          </cell>
          <cell r="HF129">
            <v>3.2901522594317885</v>
          </cell>
          <cell r="HG129">
            <v>2.1351945248192012</v>
          </cell>
          <cell r="HH129">
            <v>3.0493794963541521</v>
          </cell>
          <cell r="HI129">
            <v>2.7473608369850075</v>
          </cell>
        </row>
        <row r="130">
          <cell r="C130">
            <v>33.922478994064754</v>
          </cell>
          <cell r="D130">
            <v>28.873441821420478</v>
          </cell>
          <cell r="E130">
            <v>5.049037172644276</v>
          </cell>
          <cell r="F130">
            <v>0.17486786659768849</v>
          </cell>
          <cell r="H130">
            <v>33.299613465740492</v>
          </cell>
          <cell r="I130">
            <v>-4.4261716443200143</v>
          </cell>
          <cell r="J130">
            <v>-0.1329196102793738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FO130">
            <v>4.1241010958154671</v>
          </cell>
          <cell r="FP130">
            <v>3.380842374627643</v>
          </cell>
          <cell r="FQ130">
            <v>3.9185704184069232</v>
          </cell>
          <cell r="FR130">
            <v>3.8254140627912507</v>
          </cell>
          <cell r="FS130">
            <v>3.8657570309614364</v>
          </cell>
          <cell r="FT130">
            <v>5.4592389860306438</v>
          </cell>
          <cell r="GW130">
            <v>30.389657000486835</v>
          </cell>
          <cell r="GX130">
            <v>31.548203773206872</v>
          </cell>
          <cell r="GY130">
            <v>36.251906087073486</v>
          </cell>
          <cell r="GZ130">
            <v>41.049818411078022</v>
          </cell>
          <cell r="HA130">
            <v>40.711926423965977</v>
          </cell>
          <cell r="HB130">
            <v>107.31959173078332</v>
          </cell>
          <cell r="HC130">
            <v>60.763403292285645</v>
          </cell>
          <cell r="HD130">
            <v>71.12496193042891</v>
          </cell>
          <cell r="HE130">
            <v>55.639441945105517</v>
          </cell>
          <cell r="HF130">
            <v>57.007976514902282</v>
          </cell>
          <cell r="HG130">
            <v>53.729385151334924</v>
          </cell>
          <cell r="HH130">
            <v>44.613065072616457</v>
          </cell>
          <cell r="HI130">
            <v>39.601277229101811</v>
          </cell>
        </row>
        <row r="131">
          <cell r="C131">
            <v>19.289318600644826</v>
          </cell>
          <cell r="D131">
            <v>17.997711277904507</v>
          </cell>
          <cell r="E131">
            <v>1.2916073227403189</v>
          </cell>
          <cell r="F131">
            <v>7.1765087393417845E-2</v>
          </cell>
          <cell r="H131">
            <v>21.330965501708729</v>
          </cell>
          <cell r="I131">
            <v>-3.3332542238042215</v>
          </cell>
          <cell r="J131">
            <v>-0.15626363577106761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FO131">
            <v>2.3625505823274624</v>
          </cell>
          <cell r="FP131">
            <v>2.3573278197935044</v>
          </cell>
          <cell r="FQ131">
            <v>2.2794483407186252</v>
          </cell>
          <cell r="FR131">
            <v>2.1308431013687619</v>
          </cell>
          <cell r="FS131">
            <v>2.0048150462073586</v>
          </cell>
          <cell r="FT131">
            <v>3.072696098033977</v>
          </cell>
          <cell r="GW131">
            <v>8.8324477806459427</v>
          </cell>
          <cell r="GX131">
            <v>9.2853843745127111</v>
          </cell>
          <cell r="GY131">
            <v>10.808510683257889</v>
          </cell>
          <cell r="GZ131">
            <v>11.518515455239461</v>
          </cell>
          <cell r="HA131">
            <v>11.663958765861754</v>
          </cell>
          <cell r="HB131">
            <v>24.548164259815177</v>
          </cell>
          <cell r="HC131">
            <v>34.280278085314059</v>
          </cell>
          <cell r="HD131">
            <v>46.232749544400015</v>
          </cell>
          <cell r="HE131">
            <v>32.406354147980835</v>
          </cell>
          <cell r="HF131">
            <v>35.931943241278425</v>
          </cell>
          <cell r="HG131">
            <v>33.756019825031217</v>
          </cell>
          <cell r="HH131">
            <v>28.19573617076701</v>
          </cell>
          <cell r="HI131">
            <v>23.621261653840456</v>
          </cell>
        </row>
        <row r="132">
          <cell r="C132">
            <v>4.7129132093718749</v>
          </cell>
          <cell r="D132">
            <v>4.6012076137098381</v>
          </cell>
          <cell r="E132">
            <v>0.11170559566203675</v>
          </cell>
          <cell r="F132">
            <v>2.4277451712719247E-2</v>
          </cell>
          <cell r="H132">
            <v>5.7937053387070794</v>
          </cell>
          <cell r="I132">
            <v>-1.1924977249972413</v>
          </cell>
          <cell r="J132">
            <v>-0.20582643667262487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FO132">
            <v>0.48706447195607322</v>
          </cell>
          <cell r="FP132">
            <v>0.25616709409434019</v>
          </cell>
          <cell r="FQ132">
            <v>0.51206595904845209</v>
          </cell>
          <cell r="FR132">
            <v>0.48031546060927249</v>
          </cell>
          <cell r="FS132">
            <v>0.59129890991838774</v>
          </cell>
          <cell r="FT132">
            <v>0.8417570228849327</v>
          </cell>
          <cell r="GW132">
            <v>13.46522225592717</v>
          </cell>
          <cell r="GX132">
            <v>13.479420407294787</v>
          </cell>
          <cell r="GY132">
            <v>14.701255677753368</v>
          </cell>
          <cell r="GZ132">
            <v>16.446692515800322</v>
          </cell>
          <cell r="HA132">
            <v>16.297473604113147</v>
          </cell>
          <cell r="HB132">
            <v>15.404238886340838</v>
          </cell>
          <cell r="HC132">
            <v>15.897603463003989</v>
          </cell>
          <cell r="HD132">
            <v>14.546556244708949</v>
          </cell>
          <cell r="HE132">
            <v>13.872436533750143</v>
          </cell>
          <cell r="HF132">
            <v>11.494155090322744</v>
          </cell>
          <cell r="HG132">
            <v>10.457708564874284</v>
          </cell>
          <cell r="HH132">
            <v>7.9544414568170732</v>
          </cell>
          <cell r="HI132">
            <v>6.3596442363377186</v>
          </cell>
        </row>
        <row r="133">
          <cell r="C133">
            <v>9.9202471840480602</v>
          </cell>
          <cell r="D133">
            <v>6.2745229298061371</v>
          </cell>
          <cell r="E133">
            <v>3.645724254241923</v>
          </cell>
          <cell r="F133">
            <v>0.58103608752842095</v>
          </cell>
          <cell r="H133">
            <v>6.1749426253246886</v>
          </cell>
          <cell r="I133">
            <v>9.9580304481448501E-2</v>
          </cell>
          <cell r="J133">
            <v>1.6126514936843223E-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FO133">
            <v>1.2744860415319317</v>
          </cell>
          <cell r="FP133">
            <v>0.7673474607397982</v>
          </cell>
          <cell r="FQ133">
            <v>1.1270561186398458</v>
          </cell>
          <cell r="FR133">
            <v>1.2142555008132161</v>
          </cell>
          <cell r="FS133">
            <v>1.2696430748356897</v>
          </cell>
          <cell r="FT133">
            <v>1.5447858651117343</v>
          </cell>
          <cell r="GW133">
            <v>8.0919869639137243</v>
          </cell>
          <cell r="GX133">
            <v>8.7833989913993751</v>
          </cell>
          <cell r="GY133">
            <v>10.742139726062227</v>
          </cell>
          <cell r="GZ133">
            <v>13.084610440038237</v>
          </cell>
          <cell r="HA133">
            <v>12.750494053991073</v>
          </cell>
          <cell r="HB133">
            <v>67.3671885846273</v>
          </cell>
          <cell r="HC133">
            <v>10.5855217439676</v>
          </cell>
          <cell r="HD133">
            <v>10.345656141319949</v>
          </cell>
          <cell r="HE133">
            <v>9.3606512633745353</v>
          </cell>
          <cell r="HF133">
            <v>9.581878183301118</v>
          </cell>
          <cell r="HG133">
            <v>9.5156567614294278</v>
          </cell>
          <cell r="HH133">
            <v>8.4628874450323703</v>
          </cell>
          <cell r="HI133">
            <v>9.6203713389236398</v>
          </cell>
        </row>
        <row r="134">
          <cell r="C134">
            <v>15.278804621103795</v>
          </cell>
          <cell r="D134">
            <v>15.618655931954054</v>
          </cell>
          <cell r="E134">
            <v>-0.33985131085025877</v>
          </cell>
          <cell r="F134">
            <v>-2.1759318620686197E-2</v>
          </cell>
          <cell r="H134">
            <v>13.387320901792958</v>
          </cell>
          <cell r="I134">
            <v>2.2313350301610964</v>
          </cell>
          <cell r="J134">
            <v>0.16667524791030106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FO134">
            <v>1.6179618772322555</v>
          </cell>
          <cell r="FP134">
            <v>1.8108204967096628</v>
          </cell>
          <cell r="FQ134">
            <v>1.2383939688032193</v>
          </cell>
          <cell r="FR134">
            <v>2.3432824254225983</v>
          </cell>
          <cell r="FS134">
            <v>1.0273095549674534</v>
          </cell>
          <cell r="FT134">
            <v>3.0670218573608996</v>
          </cell>
          <cell r="GW134">
            <v>1.2660027563511556</v>
          </cell>
          <cell r="GX134">
            <v>7.8629224313740833</v>
          </cell>
          <cell r="GY134">
            <v>10.073871636015166</v>
          </cell>
          <cell r="GZ134">
            <v>12.807913243178715</v>
          </cell>
          <cell r="HA134">
            <v>14.271680937911146</v>
          </cell>
          <cell r="HB134">
            <v>14.282126460309428</v>
          </cell>
          <cell r="HC134">
            <v>20.243337053884741</v>
          </cell>
          <cell r="HD134">
            <v>23.48364977800604</v>
          </cell>
          <cell r="HE134">
            <v>23.657910221420931</v>
          </cell>
          <cell r="HF134">
            <v>22.700154916792364</v>
          </cell>
          <cell r="HG134">
            <v>21.5067831646545</v>
          </cell>
          <cell r="HH134">
            <v>18.379924679456593</v>
          </cell>
          <cell r="HI134">
            <v>20.51038976467315</v>
          </cell>
        </row>
        <row r="135">
          <cell r="C135">
            <v>6.1611319391679453</v>
          </cell>
          <cell r="D135">
            <v>2.837274905955355</v>
          </cell>
          <cell r="E135">
            <v>3.3238570332125903</v>
          </cell>
          <cell r="F135">
            <v>1.1714962925291144</v>
          </cell>
          <cell r="H135">
            <v>3.21835344783084</v>
          </cell>
          <cell r="I135">
            <v>-0.38107854187548496</v>
          </cell>
          <cell r="J135">
            <v>-0.11840792133391399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FO135">
            <v>0.45020182332009084</v>
          </cell>
          <cell r="FP135">
            <v>0.36872140663533565</v>
          </cell>
          <cell r="FQ135">
            <v>0.8457124491847694</v>
          </cell>
          <cell r="FR135">
            <v>0.37627504416129093</v>
          </cell>
          <cell r="FS135">
            <v>0.51048851284720476</v>
          </cell>
          <cell r="FT135">
            <v>1.7405443385516861</v>
          </cell>
          <cell r="GW135">
            <v>1.1142001906795</v>
          </cell>
          <cell r="GX135">
            <v>5.8247150696729566</v>
          </cell>
          <cell r="GY135">
            <v>6.0286905565316928</v>
          </cell>
          <cell r="GZ135">
            <v>6.0695217412914593</v>
          </cell>
          <cell r="HA135">
            <v>6.1878750565996654</v>
          </cell>
          <cell r="HB135">
            <v>5.8279275740662477</v>
          </cell>
          <cell r="HC135">
            <v>5.0642873671817528</v>
          </cell>
          <cell r="HD135">
            <v>3.9186110245265882</v>
          </cell>
          <cell r="HE135">
            <v>3.4650502652858846</v>
          </cell>
          <cell r="HF135">
            <v>4.1347984731122747</v>
          </cell>
          <cell r="HG135">
            <v>5.1325537586122207</v>
          </cell>
          <cell r="HH135">
            <v>4.2159125218150368</v>
          </cell>
          <cell r="HI135">
            <v>4.7774811625331219</v>
          </cell>
        </row>
        <row r="136">
          <cell r="C136">
            <v>6.3056240834066672</v>
          </cell>
          <cell r="D136">
            <v>7.8999234153444631</v>
          </cell>
          <cell r="E136">
            <v>-1.5942993319377958</v>
          </cell>
          <cell r="F136">
            <v>-0.20181199843546571</v>
          </cell>
          <cell r="H136">
            <v>4.244681301330151</v>
          </cell>
          <cell r="I136">
            <v>3.6552421140143121</v>
          </cell>
          <cell r="J136">
            <v>0.86113464228018088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FO136">
            <v>0.84160809606365117</v>
          </cell>
          <cell r="FP136">
            <v>1.1152036489212485</v>
          </cell>
          <cell r="FQ136">
            <v>0.12273156807590274</v>
          </cell>
          <cell r="FR136">
            <v>1.5688221507282396</v>
          </cell>
          <cell r="FS136">
            <v>0.13359992185861419</v>
          </cell>
          <cell r="FT136">
            <v>1.0015305203430966</v>
          </cell>
          <cell r="GW136">
            <v>0.15180256567165551</v>
          </cell>
          <cell r="GX136">
            <v>0.55940540035634922</v>
          </cell>
          <cell r="GY136">
            <v>1.4675164599640818</v>
          </cell>
          <cell r="GZ136">
            <v>3.7981796569547335</v>
          </cell>
          <cell r="HA136">
            <v>4.813068088599338</v>
          </cell>
          <cell r="HB136">
            <v>4.0638994942458169</v>
          </cell>
          <cell r="HC136">
            <v>8.5091828390802586</v>
          </cell>
          <cell r="HD136">
            <v>8.9646914209488671</v>
          </cell>
          <cell r="HE136">
            <v>8.4369938024270663</v>
          </cell>
          <cell r="HF136">
            <v>5.0721979536703206</v>
          </cell>
          <cell r="HG136">
            <v>4.4016434064689989</v>
          </cell>
          <cell r="HH136">
            <v>6.1855920726401186</v>
          </cell>
          <cell r="HI136">
            <v>9.9696293920854391</v>
          </cell>
        </row>
        <row r="137">
          <cell r="C137">
            <v>2.8120485985291794</v>
          </cell>
          <cell r="D137">
            <v>4.8814576106542367</v>
          </cell>
          <cell r="E137">
            <v>-2.0694090121250572</v>
          </cell>
          <cell r="F137">
            <v>-0.42393259906802816</v>
          </cell>
          <cell r="H137">
            <v>5.924286152631967</v>
          </cell>
          <cell r="I137">
            <v>-1.0428285419777303</v>
          </cell>
          <cell r="J137">
            <v>-0.1760260249269755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FO137">
            <v>0.32615195784851336</v>
          </cell>
          <cell r="FP137">
            <v>0.32689544115307861</v>
          </cell>
          <cell r="FQ137">
            <v>0.26994995154254714</v>
          </cell>
          <cell r="FR137">
            <v>0.39818523053306776</v>
          </cell>
          <cell r="FS137">
            <v>0.38322112026163446</v>
          </cell>
          <cell r="FT137">
            <v>0.32494699846611724</v>
          </cell>
          <cell r="GW137">
            <v>0</v>
          </cell>
          <cell r="GX137">
            <v>1.4788019613447778</v>
          </cell>
          <cell r="GY137">
            <v>2.5776646195193922</v>
          </cell>
          <cell r="GZ137">
            <v>2.9402118449325223</v>
          </cell>
          <cell r="HA137">
            <v>3.2707377927121435</v>
          </cell>
          <cell r="HB137">
            <v>4.3902993919973632</v>
          </cell>
          <cell r="HC137">
            <v>6.6698668476227292</v>
          </cell>
          <cell r="HD137">
            <v>10.600347332530585</v>
          </cell>
          <cell r="HE137">
            <v>11.755866153707981</v>
          </cell>
          <cell r="HF137">
            <v>13.493158490009771</v>
          </cell>
          <cell r="HG137">
            <v>11.97258599957328</v>
          </cell>
          <cell r="HH137">
            <v>7.9784200850014368</v>
          </cell>
          <cell r="HI137">
            <v>5.7632792100545895</v>
          </cell>
        </row>
        <row r="139">
          <cell r="C139">
            <v>3.0943613592515034</v>
          </cell>
          <cell r="D139">
            <v>8.531038274311495</v>
          </cell>
          <cell r="E139">
            <v>-5.4366769150599916</v>
          </cell>
          <cell r="F139">
            <v>-0.63728197439118439</v>
          </cell>
          <cell r="H139">
            <v>38.910206819338384</v>
          </cell>
          <cell r="I139">
            <v>-30.379168545026889</v>
          </cell>
          <cell r="J139">
            <v>-0.78075063147514379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FO139">
            <v>0.34165394337533067</v>
          </cell>
          <cell r="FP139">
            <v>4.1037987909550239E-2</v>
          </cell>
          <cell r="FQ139">
            <v>0.35448771272989016</v>
          </cell>
          <cell r="FR139">
            <v>0.41863662680746044</v>
          </cell>
          <cell r="FS139">
            <v>0.74323653620280106</v>
          </cell>
          <cell r="FT139">
            <v>0.38186405729537998</v>
          </cell>
          <cell r="GW139">
            <v>3.0310967991356259E-2</v>
          </cell>
          <cell r="GX139">
            <v>3.5047676183890983</v>
          </cell>
          <cell r="GY139">
            <v>39.808844744158691</v>
          </cell>
          <cell r="GZ139">
            <v>60.007100170844744</v>
          </cell>
          <cell r="HA139">
            <v>96.629051727225459</v>
          </cell>
          <cell r="HB139">
            <v>63.242235592323226</v>
          </cell>
          <cell r="HC139">
            <v>146.26375103544603</v>
          </cell>
          <cell r="HD139">
            <v>127.1031136587107</v>
          </cell>
          <cell r="HE139">
            <v>119.42694989064054</v>
          </cell>
          <cell r="HF139">
            <v>120.3907505415491</v>
          </cell>
          <cell r="HG139">
            <v>254.16002537343212</v>
          </cell>
          <cell r="HH139">
            <v>50.84617134961718</v>
          </cell>
          <cell r="HI139">
            <v>9.5429062928567205</v>
          </cell>
        </row>
        <row r="140">
          <cell r="C140">
            <v>1.9204128807207321</v>
          </cell>
          <cell r="D140">
            <v>6.2067949468770607</v>
          </cell>
          <cell r="E140">
            <v>-4.2863820661563281</v>
          </cell>
          <cell r="F140">
            <v>-0.69059508213865106</v>
          </cell>
          <cell r="H140">
            <v>7.8276005688921</v>
          </cell>
          <cell r="I140">
            <v>-1.6208056220150393</v>
          </cell>
          <cell r="J140">
            <v>-0.20706289337965597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FO140">
            <v>0.23199971537422351</v>
          </cell>
          <cell r="FP140">
            <v>0</v>
          </cell>
          <cell r="FQ140">
            <v>0.32704908500588165</v>
          </cell>
          <cell r="FR140">
            <v>0.34486744974428274</v>
          </cell>
          <cell r="FS140">
            <v>0.30834123342707409</v>
          </cell>
          <cell r="FT140">
            <v>8.8563759051384333E-2</v>
          </cell>
          <cell r="GW140">
            <v>3.0310967991356259E-2</v>
          </cell>
          <cell r="GX140">
            <v>0</v>
          </cell>
          <cell r="GY140">
            <v>10.529081224306324</v>
          </cell>
          <cell r="GZ140">
            <v>12.319964974365327</v>
          </cell>
          <cell r="HA140">
            <v>21.755659217454717</v>
          </cell>
          <cell r="HB140">
            <v>20.952521406279079</v>
          </cell>
          <cell r="HC140">
            <v>52.576709861274018</v>
          </cell>
          <cell r="HD140">
            <v>48.404240089955351</v>
          </cell>
          <cell r="HE140">
            <v>48.463320462263802</v>
          </cell>
          <cell r="HF140">
            <v>39.713607873448318</v>
          </cell>
          <cell r="HG140">
            <v>71.41271787336089</v>
          </cell>
          <cell r="HH140">
            <v>11.397446763450052</v>
          </cell>
          <cell r="HI140">
            <v>6.7343791247799656</v>
          </cell>
        </row>
        <row r="141">
          <cell r="C141">
            <v>0.58068922794543743</v>
          </cell>
          <cell r="D141">
            <v>1.6946916603239846</v>
          </cell>
          <cell r="E141">
            <v>-1.1140024323785471</v>
          </cell>
          <cell r="F141">
            <v>-0.65734815274040848</v>
          </cell>
          <cell r="H141">
            <v>8.8449472110203082</v>
          </cell>
          <cell r="I141">
            <v>-7.1502555506963237</v>
          </cell>
          <cell r="J141">
            <v>-0.80840002547301881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FO141">
            <v>6.8442079041338102E-2</v>
          </cell>
          <cell r="FP141">
            <v>9.8461556526014387E-3</v>
          </cell>
          <cell r="FQ141">
            <v>2.6757838084521403E-2</v>
          </cell>
          <cell r="FR141">
            <v>3.6125523720874998E-2</v>
          </cell>
          <cell r="FS141">
            <v>0.17479639434844749</v>
          </cell>
          <cell r="FT141">
            <v>0.14817661280975186</v>
          </cell>
          <cell r="GW141">
            <v>0</v>
          </cell>
          <cell r="GX141">
            <v>1.2566654180874597</v>
          </cell>
          <cell r="GY141">
            <v>9.5232537314328845</v>
          </cell>
          <cell r="GZ141">
            <v>20.830993841650713</v>
          </cell>
          <cell r="HA141">
            <v>25.321253706717723</v>
          </cell>
          <cell r="HB141">
            <v>21.13122541283046</v>
          </cell>
          <cell r="HC141">
            <v>54.314691131321126</v>
          </cell>
          <cell r="HD141">
            <v>44.468882596225207</v>
          </cell>
          <cell r="HE141">
            <v>36.01896755742176</v>
          </cell>
          <cell r="HF141">
            <v>35.832802021579617</v>
          </cell>
          <cell r="HG141">
            <v>53.941116548941231</v>
          </cell>
          <cell r="HH141">
            <v>12.826593407856272</v>
          </cell>
          <cell r="HI141">
            <v>1.8325509422245181</v>
          </cell>
        </row>
        <row r="142">
          <cell r="C142">
            <v>0.59325925058533335</v>
          </cell>
          <cell r="D142">
            <v>0.62955166711045007</v>
          </cell>
          <cell r="E142">
            <v>-3.6292416525116722E-2</v>
          </cell>
          <cell r="F142">
            <v>-5.7648034976531148E-2</v>
          </cell>
          <cell r="H142">
            <v>22.237659039425971</v>
          </cell>
          <cell r="I142">
            <v>-21.608107372315519</v>
          </cell>
          <cell r="J142">
            <v>-0.97168984082387921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FO142">
            <v>4.1212148959769053E-2</v>
          </cell>
          <cell r="FP142">
            <v>3.1191832256948802E-2</v>
          </cell>
          <cell r="FQ142">
            <v>6.80789639487073E-4</v>
          </cell>
          <cell r="FR142">
            <v>3.7643653342302699E-2</v>
          </cell>
          <cell r="FS142">
            <v>0.2600989084272794</v>
          </cell>
          <cell r="FT142">
            <v>0.14512368543424381</v>
          </cell>
          <cell r="GW142">
            <v>0</v>
          </cell>
          <cell r="GX142">
            <v>2.2481022003016387</v>
          </cell>
          <cell r="GY142">
            <v>19.756509788419482</v>
          </cell>
          <cell r="GZ142">
            <v>26.856141354828701</v>
          </cell>
          <cell r="HA142">
            <v>49.552138803053026</v>
          </cell>
          <cell r="HB142">
            <v>21.158488773213691</v>
          </cell>
          <cell r="HC142">
            <v>39.37235004285089</v>
          </cell>
          <cell r="HD142">
            <v>34.229990972530146</v>
          </cell>
          <cell r="HE142">
            <v>34.944661870954981</v>
          </cell>
          <cell r="HF142">
            <v>44.844340646521154</v>
          </cell>
          <cell r="HG142">
            <v>128.80619095112999</v>
          </cell>
          <cell r="HH142">
            <v>26.622131178310859</v>
          </cell>
          <cell r="HI142">
            <v>0.97597622585223842</v>
          </cell>
        </row>
        <row r="144">
          <cell r="C144">
            <v>96.302819181290459</v>
          </cell>
          <cell r="D144">
            <v>70.134643992192281</v>
          </cell>
          <cell r="E144">
            <v>26.168175189098179</v>
          </cell>
          <cell r="F144">
            <v>0.37311339588479758</v>
          </cell>
          <cell r="H144">
            <v>147.81855872757259</v>
          </cell>
          <cell r="I144">
            <v>-77.683914735380313</v>
          </cell>
          <cell r="J144">
            <v>-0.52553559853435328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FO144">
            <v>9.7175759774181945</v>
          </cell>
          <cell r="FP144">
            <v>8.7635676830208844</v>
          </cell>
          <cell r="FQ144">
            <v>11.893158819777716</v>
          </cell>
          <cell r="FR144">
            <v>10.132598634413132</v>
          </cell>
          <cell r="FS144">
            <v>9.40286374941949</v>
          </cell>
          <cell r="FT144">
            <v>14.960228994726133</v>
          </cell>
          <cell r="GW144">
            <v>78.314105934404523</v>
          </cell>
          <cell r="GX144">
            <v>55.449763676382908</v>
          </cell>
          <cell r="GY144">
            <v>106.57551857677657</v>
          </cell>
          <cell r="GZ144">
            <v>153.72510642554573</v>
          </cell>
          <cell r="HA144">
            <v>151.9786789332104</v>
          </cell>
          <cell r="HB144">
            <v>182.19066714880506</v>
          </cell>
          <cell r="HC144">
            <v>165.97124058000233</v>
          </cell>
          <cell r="HD144">
            <v>170.27077486977137</v>
          </cell>
          <cell r="HE144">
            <v>246.84793785180818</v>
          </cell>
          <cell r="HF144">
            <v>230.58409116385047</v>
          </cell>
          <cell r="HG144">
            <v>295.51318370275123</v>
          </cell>
          <cell r="HH144">
            <v>176.83335459783152</v>
          </cell>
          <cell r="HI144">
            <v>113.06847050501534</v>
          </cell>
        </row>
        <row r="145">
          <cell r="C145">
            <v>48.38653256128746</v>
          </cell>
          <cell r="D145">
            <v>31.871543659898666</v>
          </cell>
          <cell r="E145">
            <v>16.514988901388794</v>
          </cell>
          <cell r="F145">
            <v>0.51817348659419471</v>
          </cell>
          <cell r="H145">
            <v>64.575173228795236</v>
          </cell>
          <cell r="I145">
            <v>-32.703629568896574</v>
          </cell>
          <cell r="J145">
            <v>-0.50644276946845934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FO145">
            <v>3.6880730448858809</v>
          </cell>
          <cell r="FP145">
            <v>4.1695905398318729</v>
          </cell>
          <cell r="FQ145">
            <v>7.7501595580769216</v>
          </cell>
          <cell r="FR145">
            <v>5.3060093458365163</v>
          </cell>
          <cell r="FS145">
            <v>4.5885261786165445</v>
          </cell>
          <cell r="FT145">
            <v>6.1322813592154839</v>
          </cell>
          <cell r="GW145">
            <v>35.471755178624335</v>
          </cell>
          <cell r="GX145">
            <v>18.257299855878944</v>
          </cell>
          <cell r="GY145">
            <v>45.355023896314414</v>
          </cell>
          <cell r="GZ145">
            <v>52.299840809299631</v>
          </cell>
          <cell r="HA145">
            <v>52.838102502127406</v>
          </cell>
          <cell r="HB145">
            <v>71.898848056224651</v>
          </cell>
          <cell r="HC145">
            <v>80.390517844038484</v>
          </cell>
          <cell r="HD145">
            <v>68.728146650454846</v>
          </cell>
          <cell r="HE145">
            <v>87.695334091170494</v>
          </cell>
          <cell r="HF145">
            <v>86.193419082168262</v>
          </cell>
          <cell r="HG145">
            <v>111.58388846245983</v>
          </cell>
          <cell r="HH145">
            <v>81.407846473002607</v>
          </cell>
          <cell r="HI145">
            <v>49.178813835305988</v>
          </cell>
        </row>
        <row r="146">
          <cell r="C146">
            <v>16.971989716093002</v>
          </cell>
          <cell r="D146">
            <v>12.207231894636795</v>
          </cell>
          <cell r="E146">
            <v>4.7647578214562074</v>
          </cell>
          <cell r="F146">
            <v>0.39032254507670877</v>
          </cell>
          <cell r="H146">
            <v>44.362663441733474</v>
          </cell>
          <cell r="I146">
            <v>-32.155431547096683</v>
          </cell>
          <cell r="J146">
            <v>-0.72483095135462428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FO146">
            <v>1.722443972129585</v>
          </cell>
          <cell r="FP146">
            <v>1.7803524439360461</v>
          </cell>
          <cell r="FQ146">
            <v>1.3238069792104983</v>
          </cell>
          <cell r="FR146">
            <v>1.2306419224389176</v>
          </cell>
          <cell r="FS146">
            <v>1.9529139999303227</v>
          </cell>
          <cell r="FT146">
            <v>4.5467637898742135</v>
          </cell>
          <cell r="GW146">
            <v>23.191860751134126</v>
          </cell>
          <cell r="GX146">
            <v>23.353265069209815</v>
          </cell>
          <cell r="GY146">
            <v>23.794534977231358</v>
          </cell>
          <cell r="GZ146">
            <v>51.455817532503282</v>
          </cell>
          <cell r="HA146">
            <v>44.477553104709649</v>
          </cell>
          <cell r="HB146">
            <v>41.653074162215844</v>
          </cell>
          <cell r="HC146">
            <v>21.775643278132989</v>
          </cell>
          <cell r="HD146">
            <v>35.982423946028788</v>
          </cell>
          <cell r="HE146">
            <v>79.62152187332839</v>
          </cell>
          <cell r="HF146">
            <v>78.884382854096899</v>
          </cell>
          <cell r="HG146">
            <v>97.940159995192687</v>
          </cell>
          <cell r="HH146">
            <v>48.742466332384573</v>
          </cell>
          <cell r="HI146">
            <v>21.838502055351956</v>
          </cell>
        </row>
        <row r="147">
          <cell r="C147">
            <v>30.94429690390999</v>
          </cell>
          <cell r="D147">
            <v>26.05586843765683</v>
          </cell>
          <cell r="E147">
            <v>4.8884284662531599</v>
          </cell>
          <cell r="F147">
            <v>0.18761333854404316</v>
          </cell>
          <cell r="H147">
            <v>38.88072205704389</v>
          </cell>
          <cell r="I147">
            <v>-12.82485361938706</v>
          </cell>
          <cell r="J147">
            <v>-0.32985122037011205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FO147">
            <v>4.3070589604027285</v>
          </cell>
          <cell r="FP147">
            <v>2.8136246992529657</v>
          </cell>
          <cell r="FQ147">
            <v>2.8191922824902949</v>
          </cell>
          <cell r="FR147">
            <v>3.5959473661376986</v>
          </cell>
          <cell r="FS147">
            <v>2.8614235708726223</v>
          </cell>
          <cell r="FT147">
            <v>4.2811838456364368</v>
          </cell>
          <cell r="GW147">
            <v>19.650490004646063</v>
          </cell>
          <cell r="GX147">
            <v>13.839198751294147</v>
          </cell>
          <cell r="GY147">
            <v>37.425959703230802</v>
          </cell>
          <cell r="GZ147">
            <v>49.969448083742833</v>
          </cell>
          <cell r="HA147">
            <v>54.663023326373356</v>
          </cell>
          <cell r="HB147">
            <v>68.638744930364581</v>
          </cell>
          <cell r="HC147">
            <v>63.805079457830857</v>
          </cell>
          <cell r="HD147">
            <v>65.560204273287738</v>
          </cell>
          <cell r="HE147">
            <v>79.531081887309327</v>
          </cell>
          <cell r="HF147">
            <v>65.506289227585327</v>
          </cell>
          <cell r="HG147">
            <v>85.989135245098709</v>
          </cell>
          <cell r="HH147">
            <v>46.683041792444328</v>
          </cell>
          <cell r="HI147">
            <v>42.051154614357408</v>
          </cell>
        </row>
        <row r="149">
          <cell r="C149">
            <v>4057.4230705803679</v>
          </cell>
          <cell r="D149">
            <v>4197.9353035188178</v>
          </cell>
          <cell r="E149">
            <v>-140.51223293844987</v>
          </cell>
          <cell r="F149">
            <v>-3.3471748080697881E-2</v>
          </cell>
          <cell r="H149">
            <v>3892.7176690066453</v>
          </cell>
          <cell r="I149">
            <v>305.21763451217248</v>
          </cell>
          <cell r="J149">
            <v>7.8407339155952396E-2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6769429001292</v>
          </cell>
          <cell r="FL149">
            <v>363.28198743123829</v>
          </cell>
          <cell r="FM149">
            <v>273.58164258663237</v>
          </cell>
          <cell r="FN149">
            <v>458.87501954221284</v>
          </cell>
          <cell r="FO149">
            <v>375.52035448151992</v>
          </cell>
          <cell r="FP149">
            <v>533.46977715660773</v>
          </cell>
          <cell r="FQ149">
            <v>514.26827249926339</v>
          </cell>
          <cell r="FR149">
            <v>484.16670912959921</v>
          </cell>
          <cell r="FS149">
            <v>593.32223481652659</v>
          </cell>
          <cell r="FT149">
            <v>460.93707293676772</v>
          </cell>
          <cell r="GW149">
            <v>3704.9365245358399</v>
          </cell>
          <cell r="GX149">
            <v>3904.3990908495607</v>
          </cell>
          <cell r="GY149">
            <v>3658.704354200233</v>
          </cell>
          <cell r="GZ149">
            <v>4104.1447107437243</v>
          </cell>
          <cell r="HA149">
            <v>3961.0422825133128</v>
          </cell>
          <cell r="HB149">
            <v>3985.1569955483965</v>
          </cell>
          <cell r="HC149">
            <v>4071.2925626234728</v>
          </cell>
          <cell r="HD149">
            <v>4267.1780994823766</v>
          </cell>
          <cell r="HE149">
            <v>4104.2983406761523</v>
          </cell>
          <cell r="HF149">
            <v>4063.6398047493703</v>
          </cell>
          <cell r="HG149">
            <v>4090.7749072225247</v>
          </cell>
          <cell r="HH149">
            <v>5193.2108133244747</v>
          </cell>
          <cell r="HI149">
            <v>5416.1804504912534</v>
          </cell>
        </row>
        <row r="150">
          <cell r="C150">
            <v>846.45905206916029</v>
          </cell>
          <cell r="D150">
            <v>842.90863935072821</v>
          </cell>
          <cell r="E150">
            <v>3.5504127184320851</v>
          </cell>
          <cell r="F150">
            <v>4.2120967239900166E-3</v>
          </cell>
          <cell r="H150">
            <v>800.19597895185314</v>
          </cell>
          <cell r="I150">
            <v>42.712660398875073</v>
          </cell>
          <cell r="J150">
            <v>5.3377749354380402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000002</v>
          </cell>
          <cell r="FM150">
            <v>39.075495426110024</v>
          </cell>
          <cell r="FN150">
            <v>105.49054557486403</v>
          </cell>
          <cell r="FO150">
            <v>88.846574559999965</v>
          </cell>
          <cell r="FP150">
            <v>118.86694378593302</v>
          </cell>
          <cell r="FQ150">
            <v>112.34048338329103</v>
          </cell>
          <cell r="FR150">
            <v>101.138045907199</v>
          </cell>
          <cell r="FS150">
            <v>123.03549791490099</v>
          </cell>
          <cell r="FT150">
            <v>79.40172396686205</v>
          </cell>
          <cell r="GW150">
            <v>995.12130596799966</v>
          </cell>
          <cell r="GX150">
            <v>1094.15914268444</v>
          </cell>
          <cell r="GY150">
            <v>1125.9716204890601</v>
          </cell>
          <cell r="GZ150">
            <v>1361.3282689952086</v>
          </cell>
          <cell r="HA150">
            <v>1290.1777318929969</v>
          </cell>
          <cell r="HB150">
            <v>1202.5779370703008</v>
          </cell>
          <cell r="HC150">
            <v>1213.9125640701939</v>
          </cell>
          <cell r="HD150">
            <v>1169.3011931127332</v>
          </cell>
          <cell r="HE150">
            <v>1038.0641804788461</v>
          </cell>
          <cell r="HF150">
            <v>975.30553758879523</v>
          </cell>
          <cell r="HG150">
            <v>908.03076784999598</v>
          </cell>
          <cell r="HH150">
            <v>1051.3370506304632</v>
          </cell>
          <cell r="HI150">
            <v>1091.6763253735403</v>
          </cell>
        </row>
        <row r="151">
          <cell r="C151">
            <v>1185.5661943242662</v>
          </cell>
          <cell r="D151">
            <v>1167.7532645677516</v>
          </cell>
          <cell r="E151">
            <v>17.812929756514677</v>
          </cell>
          <cell r="F151">
            <v>1.5254018376140616E-2</v>
          </cell>
          <cell r="H151">
            <v>1052.8397614053538</v>
          </cell>
          <cell r="I151">
            <v>114.91350316239777</v>
          </cell>
          <cell r="J151">
            <v>0.10914624178802736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80032</v>
          </cell>
          <cell r="FM151">
            <v>79.232677877399624</v>
          </cell>
          <cell r="FN151">
            <v>148.04634454879982</v>
          </cell>
          <cell r="FO151">
            <v>99.870582505634957</v>
          </cell>
          <cell r="FP151">
            <v>171.21359662330076</v>
          </cell>
          <cell r="FQ151">
            <v>146.4690964495004</v>
          </cell>
          <cell r="FR151">
            <v>139.74608082109927</v>
          </cell>
          <cell r="FS151">
            <v>164.76706106362968</v>
          </cell>
          <cell r="FT151">
            <v>127.18648231410134</v>
          </cell>
          <cell r="GW151">
            <v>1326.3475315380001</v>
          </cell>
          <cell r="GX151">
            <v>1385.1036174210763</v>
          </cell>
          <cell r="GY151">
            <v>1255.0227888210165</v>
          </cell>
          <cell r="GZ151">
            <v>1286.8243888304955</v>
          </cell>
          <cell r="HA151">
            <v>1262.6800945348866</v>
          </cell>
          <cell r="HB151">
            <v>1296.6224326790709</v>
          </cell>
          <cell r="HC151">
            <v>1317.3238156373727</v>
          </cell>
          <cell r="HD151">
            <v>1424.3392525727365</v>
          </cell>
          <cell r="HE151">
            <v>1327.8190653882366</v>
          </cell>
          <cell r="HF151">
            <v>1206.0430613128267</v>
          </cell>
          <cell r="HG151">
            <v>1166.6827680179304</v>
          </cell>
          <cell r="HH151">
            <v>1392.510539244292</v>
          </cell>
          <cell r="HI151">
            <v>1518.1879874213259</v>
          </cell>
        </row>
        <row r="152">
          <cell r="C152">
            <v>2025.397824186942</v>
          </cell>
          <cell r="D152">
            <v>2187.2733996003381</v>
          </cell>
          <cell r="E152">
            <v>-161.87557541339606</v>
          </cell>
          <cell r="F152">
            <v>-7.4007929435329953E-2</v>
          </cell>
          <cell r="H152">
            <v>2039.6819286494383</v>
          </cell>
          <cell r="I152">
            <v>147.59147095089975</v>
          </cell>
          <cell r="J152">
            <v>7.2360042454573517E-2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6335817205198</v>
          </cell>
          <cell r="FL152">
            <v>175.98397376043795</v>
          </cell>
          <cell r="FM152">
            <v>155.27346928312275</v>
          </cell>
          <cell r="FN152">
            <v>205.33812941854899</v>
          </cell>
          <cell r="FO152">
            <v>186.80319741588499</v>
          </cell>
          <cell r="FP152">
            <v>243.38923674737396</v>
          </cell>
          <cell r="FQ152">
            <v>255.45869266647196</v>
          </cell>
          <cell r="FR152">
            <v>243.28258240130094</v>
          </cell>
          <cell r="FS152">
            <v>305.51967583799598</v>
          </cell>
          <cell r="FT152">
            <v>254.34886665580433</v>
          </cell>
          <cell r="GW152">
            <v>1383.4676870298404</v>
          </cell>
          <cell r="GX152">
            <v>1425.136330744044</v>
          </cell>
          <cell r="GY152">
            <v>1277.7099448901565</v>
          </cell>
          <cell r="GZ152">
            <v>1455.9920529180199</v>
          </cell>
          <cell r="HA152">
            <v>1408.1844560854295</v>
          </cell>
          <cell r="HB152">
            <v>1485.9566257990246</v>
          </cell>
          <cell r="HC152">
            <v>1540.0561829159062</v>
          </cell>
          <cell r="HD152">
            <v>1673.5376537969066</v>
          </cell>
          <cell r="HE152">
            <v>1738.4150948090701</v>
          </cell>
          <cell r="HF152">
            <v>1882.2912058477484</v>
          </cell>
          <cell r="HG152">
            <v>2016.0613713545986</v>
          </cell>
          <cell r="HH152">
            <v>2749.3632234497195</v>
          </cell>
          <cell r="HI152">
            <v>2806.3161376963872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1890722698734536</v>
          </cell>
          <cell r="D154">
            <v>0.34034708160276433</v>
          </cell>
          <cell r="E154">
            <v>-2.1439854615418974</v>
          </cell>
          <cell r="F154">
            <v>-6.29940897816849E-2</v>
          </cell>
          <cell r="H154">
            <v>0.33241344972183723</v>
          </cell>
          <cell r="I154">
            <v>0.79336318809271056</v>
          </cell>
          <cell r="J154">
            <v>2.3866759565733427E-2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2796232052523</v>
          </cell>
          <cell r="FL154">
            <v>0.27908400547433415</v>
          </cell>
          <cell r="FM154">
            <v>0.2353743718078547</v>
          </cell>
          <cell r="FN154">
            <v>0.34066263128298635</v>
          </cell>
          <cell r="FO154">
            <v>0.28806871038621784</v>
          </cell>
          <cell r="FP154">
            <v>0.36502764382121933</v>
          </cell>
          <cell r="FQ154">
            <v>0.33351878564986331</v>
          </cell>
          <cell r="FR154">
            <v>0.31622057087960193</v>
          </cell>
          <cell r="FS154">
            <v>0.37225305285903576</v>
          </cell>
          <cell r="FT154">
            <v>0.31146099456580828</v>
          </cell>
          <cell r="GW154">
            <v>0.36231376917543573</v>
          </cell>
          <cell r="GX154">
            <v>0.35200949085965294</v>
          </cell>
          <cell r="GY154">
            <v>0.32893904038945321</v>
          </cell>
          <cell r="GZ154">
            <v>0.35539454554703331</v>
          </cell>
          <cell r="HA154">
            <v>0.33146845535632946</v>
          </cell>
          <cell r="HB154">
            <v>0.32065974711543943</v>
          </cell>
          <cell r="HC154">
            <v>0.31131568111979374</v>
          </cell>
          <cell r="HD154">
            <v>0.31502243680681674</v>
          </cell>
          <cell r="HE154">
            <v>0.29852661237441402</v>
          </cell>
          <cell r="HF154">
            <v>0.28410110916352821</v>
          </cell>
          <cell r="HG154">
            <v>0.27001519350327891</v>
          </cell>
          <cell r="HH154">
            <v>0.33125524243804999</v>
          </cell>
          <cell r="HI154">
            <v>0.32623124151697858</v>
          </cell>
        </row>
        <row r="155">
          <cell r="C155">
            <v>0.22004410675898217</v>
          </cell>
          <cell r="D155">
            <v>0.22704117568400473</v>
          </cell>
          <cell r="E155">
            <v>-0.69970689250225537</v>
          </cell>
          <cell r="F155">
            <v>-3.0818501991731466E-2</v>
          </cell>
          <cell r="H155">
            <v>0.23139190575560364</v>
          </cell>
          <cell r="I155">
            <v>-0.43507300715989183</v>
          </cell>
          <cell r="J155">
            <v>-1.8802429831725243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181369</v>
          </cell>
          <cell r="FM155">
            <v>0.11292436602179572</v>
          </cell>
          <cell r="FN155">
            <v>0.2605716563930417</v>
          </cell>
          <cell r="FO155">
            <v>0.22077554478091008</v>
          </cell>
          <cell r="FP155">
            <v>0.27089693929392217</v>
          </cell>
          <cell r="FQ155">
            <v>0.2423382605412536</v>
          </cell>
          <cell r="FR155">
            <v>0.21660420994820739</v>
          </cell>
          <cell r="FS155">
            <v>0.25501094517968187</v>
          </cell>
          <cell r="FT155">
            <v>0.17611402164863688</v>
          </cell>
          <cell r="GW155">
            <v>0.31067445107532543</v>
          </cell>
          <cell r="GX155">
            <v>0.32293616247846629</v>
          </cell>
          <cell r="GY155">
            <v>0.32931916606402423</v>
          </cell>
          <cell r="GZ155">
            <v>0.38425018858580684</v>
          </cell>
          <cell r="HA155">
            <v>0.34939587616332957</v>
          </cell>
          <cell r="HB155">
            <v>0.31736406308885218</v>
          </cell>
          <cell r="HC155">
            <v>0.30621458995435374</v>
          </cell>
          <cell r="HD155">
            <v>0.28730096470608324</v>
          </cell>
          <cell r="HE155">
            <v>0.25478860057448321</v>
          </cell>
          <cell r="HF155">
            <v>0.2305194672179581</v>
          </cell>
          <cell r="HG155">
            <v>0.20485148263954045</v>
          </cell>
          <cell r="HH155">
            <v>0.22655603982278144</v>
          </cell>
          <cell r="HI155">
            <v>0.21892826923065542</v>
          </cell>
        </row>
        <row r="156">
          <cell r="C156">
            <v>0.26738116996328726</v>
          </cell>
          <cell r="D156">
            <v>0.2707922288086041</v>
          </cell>
          <cell r="E156">
            <v>-0.34110588453168389</v>
          </cell>
          <cell r="F156">
            <v>-1.2596590604997659E-2</v>
          </cell>
          <cell r="H156">
            <v>0.25308913900506441</v>
          </cell>
          <cell r="I156">
            <v>1.7703089803539684</v>
          </cell>
          <cell r="J156">
            <v>6.9948042310837524E-2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153</v>
          </cell>
          <cell r="FM156">
            <v>0.19145071499984467</v>
          </cell>
          <cell r="FN156">
            <v>0.3121671966228029</v>
          </cell>
          <cell r="FO156">
            <v>0.22337934736756254</v>
          </cell>
          <cell r="FP156">
            <v>0.33828476329077251</v>
          </cell>
          <cell r="FQ156">
            <v>0.27490524227154217</v>
          </cell>
          <cell r="FR156">
            <v>0.26369343325606687</v>
          </cell>
          <cell r="FS156">
            <v>0.29693674475784426</v>
          </cell>
          <cell r="FT156">
            <v>0.24316391574990401</v>
          </cell>
          <cell r="GW156">
            <v>0.33992123971521049</v>
          </cell>
          <cell r="GX156">
            <v>0.33541784163723093</v>
          </cell>
          <cell r="GY156">
            <v>0.30199215897662857</v>
          </cell>
          <cell r="GZ156">
            <v>0.30174412529524275</v>
          </cell>
          <cell r="HA156">
            <v>0.28827922927269584</v>
          </cell>
          <cell r="HB156">
            <v>0.28721125026105082</v>
          </cell>
          <cell r="HC156">
            <v>0.28080802058985604</v>
          </cell>
          <cell r="HD156">
            <v>0.28630737654276195</v>
          </cell>
          <cell r="HE156">
            <v>0.26521860817666781</v>
          </cell>
          <cell r="HF156">
            <v>0.23866796706001142</v>
          </cell>
          <cell r="HG156">
            <v>0.21381966438191574</v>
          </cell>
          <cell r="HH156">
            <v>0.25096995665478189</v>
          </cell>
          <cell r="HI156">
            <v>0.26104521029493555</v>
          </cell>
        </row>
        <row r="157">
          <cell r="C157">
            <v>0.45595174843503394</v>
          </cell>
          <cell r="D157">
            <v>0.50756598562765598</v>
          </cell>
          <cell r="E157">
            <v>-5.1614237192622037</v>
          </cell>
          <cell r="F157">
            <v>-0.10168970863718513</v>
          </cell>
          <cell r="H157">
            <v>0.49841596152120965</v>
          </cell>
          <cell r="I157">
            <v>0.91500241064463306</v>
          </cell>
          <cell r="J157">
            <v>1.8358208430002215E-2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89783922702404</v>
          </cell>
          <cell r="FL157">
            <v>0.38352525679997373</v>
          </cell>
          <cell r="FM157">
            <v>0.38583115888539388</v>
          </cell>
          <cell r="FN157">
            <v>0.43884005700828538</v>
          </cell>
          <cell r="FO157">
            <v>0.41140632873707839</v>
          </cell>
          <cell r="FP157">
            <v>0.4711938575026976</v>
          </cell>
          <cell r="FQ157">
            <v>0.46823362931366774</v>
          </cell>
          <cell r="FR157">
            <v>0.45539586223690404</v>
          </cell>
          <cell r="FS157">
            <v>0.54899506324962155</v>
          </cell>
          <cell r="FT157">
            <v>0.50264917299363687</v>
          </cell>
          <cell r="GW157">
            <v>0.44331370065197423</v>
          </cell>
          <cell r="GX157">
            <v>0.3987401866150857</v>
          </cell>
          <cell r="GY157">
            <v>0.3601373100761967</v>
          </cell>
          <cell r="GZ157">
            <v>0.38923006199599075</v>
          </cell>
          <cell r="HA157">
            <v>0.36318428149135557</v>
          </cell>
          <cell r="HB157">
            <v>0.36030195505933749</v>
          </cell>
          <cell r="HC157">
            <v>0.34825143168143308</v>
          </cell>
          <cell r="HD157">
            <v>0.37182953097217875</v>
          </cell>
          <cell r="HE157">
            <v>0.37242771187337331</v>
          </cell>
          <cell r="HF157">
            <v>0.37500547749874868</v>
          </cell>
          <cell r="HG157">
            <v>0.38319790477359489</v>
          </cell>
          <cell r="HH157">
            <v>0.50094640988917816</v>
          </cell>
          <cell r="HI157">
            <v>0.48384656583626295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1049979179743514</v>
          </cell>
          <cell r="D159">
            <v>0.33730254286616268</v>
          </cell>
          <cell r="E159">
            <v>-2.6802751068727537</v>
          </cell>
          <cell r="F159">
            <v>-7.9462048643263644E-2</v>
          </cell>
          <cell r="H159">
            <v>0.31588325664782435</v>
          </cell>
          <cell r="I159">
            <v>2.1419286218338329</v>
          </cell>
          <cell r="J159">
            <v>6.7807602231410816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24151697858</v>
          </cell>
          <cell r="FL159">
            <v>0.32194693525032747</v>
          </cell>
          <cell r="FM159">
            <v>0.31800295892315544</v>
          </cell>
          <cell r="FN159">
            <v>0.31650510376492769</v>
          </cell>
          <cell r="FO159">
            <v>0.31294577393477413</v>
          </cell>
          <cell r="FP159">
            <v>0.31183228414162995</v>
          </cell>
          <cell r="FQ159">
            <v>0.31280190343038727</v>
          </cell>
          <cell r="FR159">
            <v>0.30906009826433201</v>
          </cell>
          <cell r="FS159">
            <v>0.31219533507304864</v>
          </cell>
          <cell r="FT159">
            <v>0.31049979179743514</v>
          </cell>
        </row>
        <row r="160">
          <cell r="C160">
            <v>0.21388448227212209</v>
          </cell>
          <cell r="D160">
            <v>0.2235075250221609</v>
          </cell>
          <cell r="E160">
            <v>-0.96230427500388072</v>
          </cell>
          <cell r="F160">
            <v>-4.3054670079160313E-2</v>
          </cell>
          <cell r="H160">
            <v>0.2174421153588201</v>
          </cell>
          <cell r="I160">
            <v>0.60654096633407928</v>
          </cell>
          <cell r="J160">
            <v>2.7894364683362899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579985</v>
          </cell>
          <cell r="FM160">
            <v>0.21464971117074849</v>
          </cell>
          <cell r="FN160">
            <v>0.21498740762438553</v>
          </cell>
          <cell r="FO160">
            <v>0.21428525651258812</v>
          </cell>
          <cell r="FP160">
            <v>0.21420767086517026</v>
          </cell>
          <cell r="FQ160">
            <v>0.21735731704527719</v>
          </cell>
          <cell r="FR160">
            <v>0.21287398204739114</v>
          </cell>
          <cell r="FS160">
            <v>0.21547823365966126</v>
          </cell>
          <cell r="FT160">
            <v>0.21388448227212209</v>
          </cell>
        </row>
        <row r="161">
          <cell r="C161">
            <v>0.25869755801530481</v>
          </cell>
          <cell r="D161">
            <v>0.26441780006761989</v>
          </cell>
          <cell r="E161">
            <v>-0.57202420523150832</v>
          </cell>
          <cell r="F161">
            <v>-2.1633347115255622E-2</v>
          </cell>
          <cell r="H161">
            <v>0.23889293551119392</v>
          </cell>
          <cell r="I161">
            <v>2.552486455642597</v>
          </cell>
          <cell r="J161">
            <v>0.1068464603267012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69</v>
          </cell>
          <cell r="FM161">
            <v>0.25815359400566401</v>
          </cell>
          <cell r="FN161">
            <v>0.26044694464414858</v>
          </cell>
          <cell r="FO161">
            <v>0.25746787038270297</v>
          </cell>
          <cell r="FP161">
            <v>0.25935502345356748</v>
          </cell>
          <cell r="FQ161">
            <v>0.26216132732971803</v>
          </cell>
          <cell r="FR161">
            <v>0.25923163767213192</v>
          </cell>
          <cell r="FS161">
            <v>0.26200915373533856</v>
          </cell>
          <cell r="FT161">
            <v>0.25869755801530481</v>
          </cell>
        </row>
        <row r="162">
          <cell r="C162">
            <v>0.44573181199776046</v>
          </cell>
          <cell r="D162">
            <v>0.5077613176129534</v>
          </cell>
          <cell r="E162">
            <v>-6.2029505615192937</v>
          </cell>
          <cell r="F162">
            <v>-0.12216272383016699</v>
          </cell>
          <cell r="H162">
            <v>0.47876796209513861</v>
          </cell>
          <cell r="I162">
            <v>2.8993355517814789</v>
          </cell>
          <cell r="J162">
            <v>6.055826164920651E-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656583626295</v>
          </cell>
          <cell r="FL162">
            <v>0.47372326267350701</v>
          </cell>
          <cell r="FM162">
            <v>0.4674626171330919</v>
          </cell>
          <cell r="FN162">
            <v>0.4608392532983932</v>
          </cell>
          <cell r="FO162">
            <v>0.45438131541803367</v>
          </cell>
          <cell r="FP162">
            <v>0.44915454827665868</v>
          </cell>
          <cell r="FQ162">
            <v>0.4460016733011698</v>
          </cell>
          <cell r="FR162">
            <v>0.44203325982259822</v>
          </cell>
          <cell r="FS162">
            <v>0.44555592172328112</v>
          </cell>
          <cell r="FT162">
            <v>0.44573181199776046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0317481221979623</v>
          </cell>
          <cell r="D164">
            <v>0.94731746959808738</v>
          </cell>
          <cell r="E164">
            <v>-4.4142657378291155</v>
          </cell>
          <cell r="F164">
            <v>-4.6597533345415124E-2</v>
          </cell>
          <cell r="H164">
            <v>0.91368578460408123</v>
          </cell>
          <cell r="I164">
            <v>3.363168499400615</v>
          </cell>
          <cell r="J164">
            <v>3.6808808411722689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FO164">
            <v>0.81666294042317622</v>
          </cell>
          <cell r="FP164">
            <v>0.92465369426941046</v>
          </cell>
          <cell r="FQ164">
            <v>0.84849691048480202</v>
          </cell>
          <cell r="FR164">
            <v>0.89009877297321116</v>
          </cell>
          <cell r="FS164">
            <v>0.973110383552798</v>
          </cell>
          <cell r="FT164">
            <v>0.93901571931251893</v>
          </cell>
          <cell r="GW164">
            <v>0.9163404136327078</v>
          </cell>
          <cell r="GX164">
            <v>0.90607710589609902</v>
          </cell>
          <cell r="GY164">
            <v>0.89274094798695602</v>
          </cell>
          <cell r="GZ164">
            <v>0.95009581564524936</v>
          </cell>
          <cell r="HA164">
            <v>0.95434820710592538</v>
          </cell>
          <cell r="HB164">
            <v>0.95661530188594024</v>
          </cell>
          <cell r="HC164">
            <v>0.96434168686314425</v>
          </cell>
          <cell r="HD164">
            <v>0.96433645400853185</v>
          </cell>
          <cell r="HE164">
            <v>0.96127172631961255</v>
          </cell>
          <cell r="HF164">
            <v>0.95669713098542974</v>
          </cell>
          <cell r="HG164">
            <v>0.96478469358714314</v>
          </cell>
          <cell r="HH164">
            <v>0.94421449532803281</v>
          </cell>
          <cell r="HI164">
            <v>0.951409736087376</v>
          </cell>
        </row>
        <row r="165">
          <cell r="C165">
            <v>0.9276571794906836</v>
          </cell>
          <cell r="D165">
            <v>0.94227509271785381</v>
          </cell>
          <cell r="E165">
            <v>-1.4617913227170209</v>
          </cell>
          <cell r="F165">
            <v>-1.5513424200789378E-2</v>
          </cell>
          <cell r="H165">
            <v>0.93825739294017696</v>
          </cell>
          <cell r="I165">
            <v>0.4017699777676853</v>
          </cell>
          <cell r="J165">
            <v>4.2820869922343581E-3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FO165">
            <v>0.83618278566856552</v>
          </cell>
          <cell r="FP165">
            <v>0.93232376882461143</v>
          </cell>
          <cell r="FQ165">
            <v>0.88873101665674814</v>
          </cell>
          <cell r="FR165">
            <v>0.89918840797881971</v>
          </cell>
          <cell r="FS165">
            <v>1.0229073338527361</v>
          </cell>
          <cell r="FT165">
            <v>0.91457652554175783</v>
          </cell>
          <cell r="GW165">
            <v>0.89480215260475715</v>
          </cell>
          <cell r="GX165">
            <v>0.89243020528434447</v>
          </cell>
          <cell r="GY165">
            <v>0.86897357606764958</v>
          </cell>
          <cell r="GZ165">
            <v>0.95456880635265717</v>
          </cell>
          <cell r="HA165">
            <v>0.96244641920776042</v>
          </cell>
          <cell r="HB165">
            <v>0.96278084667060426</v>
          </cell>
          <cell r="HC165">
            <v>0.9816438395194832</v>
          </cell>
          <cell r="HD165">
            <v>0.99004431329701637</v>
          </cell>
          <cell r="HE165">
            <v>0.98082049032005725</v>
          </cell>
          <cell r="HF165">
            <v>0.97219579823409963</v>
          </cell>
          <cell r="HG165">
            <v>0.97357942196329506</v>
          </cell>
          <cell r="HH165">
            <v>0.9654005826620311</v>
          </cell>
          <cell r="HI165">
            <v>0.96317454918659018</v>
          </cell>
        </row>
        <row r="166">
          <cell r="C166">
            <v>0.94348836409157022</v>
          </cell>
          <cell r="D166">
            <v>0.96011312305704799</v>
          </cell>
          <cell r="E166">
            <v>-1.6624758965477771</v>
          </cell>
          <cell r="F166">
            <v>-1.7315416867278836E-2</v>
          </cell>
          <cell r="H166">
            <v>0.90829125213617734</v>
          </cell>
          <cell r="I166">
            <v>5.182187092087065</v>
          </cell>
          <cell r="J166">
            <v>5.7054244218462599E-2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FO166">
            <v>0.88636418897787239</v>
          </cell>
          <cell r="FP166">
            <v>1.0083585680837788</v>
          </cell>
          <cell r="FQ166">
            <v>0.85384921068450614</v>
          </cell>
          <cell r="FR166">
            <v>0.9397814634584174</v>
          </cell>
          <cell r="FS166">
            <v>0.95251317066314545</v>
          </cell>
          <cell r="FT166">
            <v>0.97207133862761563</v>
          </cell>
          <cell r="GW166">
            <v>0.91354026768144647</v>
          </cell>
          <cell r="GX166">
            <v>0.91128661272637945</v>
          </cell>
          <cell r="GY166">
            <v>0.9126330910341387</v>
          </cell>
          <cell r="GZ166">
            <v>0.9552368477212998</v>
          </cell>
          <cell r="HA166">
            <v>0.95402031286817857</v>
          </cell>
          <cell r="HB166">
            <v>0.9652573598484705</v>
          </cell>
          <cell r="HC166">
            <v>0.96082858005709126</v>
          </cell>
          <cell r="HD166">
            <v>0.95907646947091885</v>
          </cell>
          <cell r="HE166">
            <v>0.95987905476615187</v>
          </cell>
          <cell r="HF166">
            <v>0.95809447105704926</v>
          </cell>
          <cell r="HG166">
            <v>0.94898894679149293</v>
          </cell>
          <cell r="HH166">
            <v>0.93908809282707539</v>
          </cell>
          <cell r="HI166">
            <v>0.97370806276474908</v>
          </cell>
        </row>
        <row r="167">
          <cell r="C167">
            <v>0.81782119183949564</v>
          </cell>
          <cell r="D167">
            <v>0.93412519809866645</v>
          </cell>
          <cell r="E167">
            <v>-11.630400625917082</v>
          </cell>
          <cell r="F167">
            <v>-0.12450580125222815</v>
          </cell>
          <cell r="H167">
            <v>0.8917111164470195</v>
          </cell>
          <cell r="I167">
            <v>4.2414081651646951</v>
          </cell>
          <cell r="J167">
            <v>4.7564823258729627E-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FO167">
            <v>0.70376667313027119</v>
          </cell>
          <cell r="FP167">
            <v>0.81377716359539898</v>
          </cell>
          <cell r="FQ167">
            <v>0.79198025927380966</v>
          </cell>
          <cell r="FR167">
            <v>0.80827629650153299</v>
          </cell>
          <cell r="FS167">
            <v>0.93451419710644368</v>
          </cell>
          <cell r="FT167">
            <v>0.92287173440744152</v>
          </cell>
          <cell r="GW167">
            <v>0.94777761253700765</v>
          </cell>
          <cell r="GX167">
            <v>0.91320669335567028</v>
          </cell>
          <cell r="GY167">
            <v>0.88872772551099266</v>
          </cell>
          <cell r="GZ167">
            <v>0.93842692622698953</v>
          </cell>
          <cell r="HA167">
            <v>0.94701446814703172</v>
          </cell>
          <cell r="HB167">
            <v>0.93921060332306916</v>
          </cell>
          <cell r="HC167">
            <v>0.95238579959229874</v>
          </cell>
          <cell r="HD167">
            <v>0.94543548387415066</v>
          </cell>
          <cell r="HE167">
            <v>0.94262191247288429</v>
          </cell>
          <cell r="HF167">
            <v>0.93837762906858369</v>
          </cell>
          <cell r="HG167">
            <v>0.9777183623982999</v>
          </cell>
          <cell r="HH167">
            <v>0.92572577495343999</v>
          </cell>
          <cell r="HI167">
            <v>0.90377485681233305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1642099049308889</v>
          </cell>
          <cell r="D169">
            <v>0.9695115912089749</v>
          </cell>
          <cell r="E169">
            <v>-5.3090600715886005</v>
          </cell>
          <cell r="F169">
            <v>-5.4760150571982705E-2</v>
          </cell>
          <cell r="H169">
            <v>0.93431720564451581</v>
          </cell>
          <cell r="I169">
            <v>3.5194385564459085</v>
          </cell>
          <cell r="J169">
            <v>3.7668561974282706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  <cell r="FO169">
            <v>0.93126164363038899</v>
          </cell>
          <cell r="FP169">
            <v>0.93010349337308862</v>
          </cell>
          <cell r="FQ169">
            <v>0.92030603254695553</v>
          </cell>
          <cell r="FR169">
            <v>0.91198155434342021</v>
          </cell>
          <cell r="FS169">
            <v>0.91504716294093147</v>
          </cell>
          <cell r="FT169">
            <v>0.91642099049308889</v>
          </cell>
        </row>
        <row r="170">
          <cell r="C170">
            <v>0.9473568228234408</v>
          </cell>
          <cell r="D170">
            <v>0.96738138841192189</v>
          </cell>
          <cell r="E170">
            <v>-2.0024565588481091</v>
          </cell>
          <cell r="F170">
            <v>-2.0699763121713489E-2</v>
          </cell>
          <cell r="H170">
            <v>0.96018453531616055</v>
          </cell>
          <cell r="I170">
            <v>0.71968530957613464</v>
          </cell>
          <cell r="J170">
            <v>7.4952811996619314E-3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  <cell r="FO170">
            <v>0.95434430879907051</v>
          </cell>
          <cell r="FP170">
            <v>0.95367033608008012</v>
          </cell>
          <cell r="FQ170">
            <v>0.94823490136969468</v>
          </cell>
          <cell r="FR170">
            <v>0.9391758688339249</v>
          </cell>
          <cell r="FS170">
            <v>0.94808624523564811</v>
          </cell>
          <cell r="FT170">
            <v>0.9473568228234408</v>
          </cell>
        </row>
        <row r="171">
          <cell r="C171">
            <v>0.95876558569509862</v>
          </cell>
          <cell r="D171">
            <v>0.97885329434724788</v>
          </cell>
          <cell r="E171">
            <v>-2.0087708652149261</v>
          </cell>
          <cell r="F171">
            <v>-2.0521674461487945E-2</v>
          </cell>
          <cell r="H171">
            <v>0.92337583117335809</v>
          </cell>
          <cell r="I171">
            <v>5.5477463173889792</v>
          </cell>
          <cell r="J171">
            <v>6.0081129807559634E-2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  <cell r="FO171">
            <v>0.97114201156933133</v>
          </cell>
          <cell r="FP171">
            <v>0.97618062232509728</v>
          </cell>
          <cell r="FQ171">
            <v>0.96648043917996052</v>
          </cell>
          <cell r="FR171">
            <v>0.95961116774548105</v>
          </cell>
          <cell r="FS171">
            <v>0.95737070290897253</v>
          </cell>
          <cell r="FT171">
            <v>0.95876558569509862</v>
          </cell>
        </row>
        <row r="172">
          <cell r="C172">
            <v>0.8215355944403151</v>
          </cell>
          <cell r="D172">
            <v>0.95764665067294175</v>
          </cell>
          <cell r="E172">
            <v>-13.611105623262665</v>
          </cell>
          <cell r="F172">
            <v>-0.14213077040156818</v>
          </cell>
          <cell r="H172">
            <v>0.91996172152463318</v>
          </cell>
          <cell r="I172">
            <v>3.7684929148308566</v>
          </cell>
          <cell r="J172">
            <v>4.0963583882440376E-2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  <cell r="FO172">
            <v>0.84804969402619468</v>
          </cell>
          <cell r="FP172">
            <v>0.83915107616584617</v>
          </cell>
          <cell r="FQ172">
            <v>0.82505929224856622</v>
          </cell>
          <cell r="FR172">
            <v>0.81540756001481463</v>
          </cell>
          <cell r="FS172">
            <v>0.81847159955752447</v>
          </cell>
          <cell r="FT172">
            <v>0.8215355944403151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1514583736996464</v>
          </cell>
          <cell r="D174">
            <v>0.62490073346906294</v>
          </cell>
          <cell r="E174">
            <v>-0.9754896099098298</v>
          </cell>
          <cell r="F174">
            <v>-1.5610313089160801E-2</v>
          </cell>
          <cell r="H174">
            <v>0.60996434098203511</v>
          </cell>
          <cell r="I174">
            <v>1.4936392487027828</v>
          </cell>
          <cell r="J174">
            <v>2.4487320788261848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6360794412457</v>
          </cell>
          <cell r="FL174">
            <v>0.60991268316978497</v>
          </cell>
          <cell r="FM174">
            <v>0.70825885620757134</v>
          </cell>
          <cell r="FN174">
            <v>0.63637693219490055</v>
          </cell>
          <cell r="FO174">
            <v>0.58140790035525525</v>
          </cell>
          <cell r="FP174">
            <v>0.58712953489966146</v>
          </cell>
          <cell r="FQ174">
            <v>0.56550725127224999</v>
          </cell>
          <cell r="FR174">
            <v>0.60863123084438908</v>
          </cell>
          <cell r="FS174">
            <v>0.61086707250644168</v>
          </cell>
          <cell r="FT174">
            <v>0.64654894946251396</v>
          </cell>
          <cell r="GW174">
            <v>0.58433766452166369</v>
          </cell>
          <cell r="GX174">
            <v>0.58712936517002534</v>
          </cell>
          <cell r="GY174">
            <v>0.59908359723975591</v>
          </cell>
          <cell r="GZ174">
            <v>0.61243694501786805</v>
          </cell>
          <cell r="HA174">
            <v>0.63801188102444195</v>
          </cell>
          <cell r="HB174">
            <v>0.64986728109643488</v>
          </cell>
          <cell r="HC174">
            <v>0.66412699778513373</v>
          </cell>
          <cell r="HD174">
            <v>0.66054883436511935</v>
          </cell>
          <cell r="HE174">
            <v>0.67430653429011378</v>
          </cell>
          <cell r="HF174">
            <v>0.68489841493890402</v>
          </cell>
          <cell r="HG174">
            <v>0.70427816785920905</v>
          </cell>
          <cell r="HH174">
            <v>0.63143849376462435</v>
          </cell>
          <cell r="HI174">
            <v>0.64103015669225039</v>
          </cell>
        </row>
        <row r="175">
          <cell r="C175">
            <v>0.72353168405109924</v>
          </cell>
          <cell r="D175">
            <v>0.72833984784943773</v>
          </cell>
          <cell r="E175">
            <v>-0.48081637983384828</v>
          </cell>
          <cell r="F175">
            <v>-6.6015388455478614E-3</v>
          </cell>
          <cell r="H175">
            <v>0.72115222669846513</v>
          </cell>
          <cell r="I175">
            <v>0.71876211509726007</v>
          </cell>
          <cell r="J175">
            <v>9.9668570447026521E-3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80070324</v>
          </cell>
          <cell r="FM175">
            <v>0.82568196497461599</v>
          </cell>
          <cell r="FN175">
            <v>0.74635562628707841</v>
          </cell>
          <cell r="FO175">
            <v>0.65157407562616898</v>
          </cell>
          <cell r="FP175">
            <v>0.67976011341904985</v>
          </cell>
          <cell r="FQ175">
            <v>0.67335748799109185</v>
          </cell>
          <cell r="FR175">
            <v>0.70442041327398108</v>
          </cell>
          <cell r="FS175">
            <v>0.76205476781572157</v>
          </cell>
          <cell r="FT175">
            <v>0.75350677552316159</v>
          </cell>
          <cell r="GW175">
            <v>0.61680998502325468</v>
          </cell>
          <cell r="GX175">
            <v>0.60423221950994832</v>
          </cell>
          <cell r="GY175">
            <v>0.58280392266537828</v>
          </cell>
          <cell r="GZ175">
            <v>0.58777556249352014</v>
          </cell>
          <cell r="HA175">
            <v>0.62617160930840576</v>
          </cell>
          <cell r="HB175">
            <v>0.65722880530709615</v>
          </cell>
          <cell r="HC175">
            <v>0.68105017371980714</v>
          </cell>
          <cell r="HD175">
            <v>0.70560362698501189</v>
          </cell>
          <cell r="HE175">
            <v>0.7309186101766314</v>
          </cell>
          <cell r="HF175">
            <v>0.74808574079363743</v>
          </cell>
          <cell r="HG175">
            <v>0.77414023390676734</v>
          </cell>
          <cell r="HH175">
            <v>0.74668324981151557</v>
          </cell>
          <cell r="HI175">
            <v>0.75230841216615318</v>
          </cell>
        </row>
        <row r="176">
          <cell r="C176">
            <v>0.69121734145401814</v>
          </cell>
          <cell r="D176">
            <v>0.70012195055604043</v>
          </cell>
          <cell r="E176">
            <v>-0.89046091020222873</v>
          </cell>
          <cell r="F176">
            <v>-1.2718654364357811E-2</v>
          </cell>
          <cell r="H176">
            <v>0.67841260116720026</v>
          </cell>
          <cell r="I176">
            <v>2.1709349388840171</v>
          </cell>
          <cell r="J176">
            <v>3.2000215431567031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36</v>
          </cell>
          <cell r="FM176">
            <v>0.7628307504479237</v>
          </cell>
          <cell r="FN176">
            <v>0.71173459215651369</v>
          </cell>
          <cell r="FO176">
            <v>0.6883687349140164</v>
          </cell>
          <cell r="FP176">
            <v>0.6672462285673354</v>
          </cell>
          <cell r="FQ176">
            <v>0.61912158655791694</v>
          </cell>
          <cell r="FR176">
            <v>0.69196726284865639</v>
          </cell>
          <cell r="FS176">
            <v>0.66967701042745809</v>
          </cell>
          <cell r="FT176">
            <v>0.73569866553867369</v>
          </cell>
          <cell r="GW176">
            <v>0.60300852736140398</v>
          </cell>
          <cell r="GX176">
            <v>0.60562482397279416</v>
          </cell>
          <cell r="GY176">
            <v>0.63702505351922512</v>
          </cell>
          <cell r="GZ176">
            <v>0.66699974065585121</v>
          </cell>
          <cell r="HA176">
            <v>0.6789960723640438</v>
          </cell>
          <cell r="HB176">
            <v>0.68802458670271016</v>
          </cell>
          <cell r="HC176">
            <v>0.69102020836509748</v>
          </cell>
          <cell r="HD176">
            <v>0.6844858015928057</v>
          </cell>
          <cell r="HE176">
            <v>0.70530126784313751</v>
          </cell>
          <cell r="HF176">
            <v>0.72942801139842639</v>
          </cell>
          <cell r="HG176">
            <v>0.74607644868638823</v>
          </cell>
          <cell r="HH176">
            <v>0.70340519487524256</v>
          </cell>
          <cell r="HI176">
            <v>0.71952623675445082</v>
          </cell>
        </row>
        <row r="177">
          <cell r="C177">
            <v>0.4449341895130543</v>
          </cell>
          <cell r="D177">
            <v>0.45999502122608743</v>
          </cell>
          <cell r="E177">
            <v>-1.5060831713033129</v>
          </cell>
          <cell r="F177">
            <v>-3.2741292879408655E-2</v>
          </cell>
          <cell r="H177">
            <v>0.44726806294392696</v>
          </cell>
          <cell r="I177">
            <v>1.2726958282160472</v>
          </cell>
          <cell r="J177">
            <v>2.8454878263364902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4311190403854</v>
          </cell>
          <cell r="FL177">
            <v>0.4097185681072622</v>
          </cell>
          <cell r="FM177">
            <v>0.55111729244992247</v>
          </cell>
          <cell r="FN177">
            <v>0.46629298715004691</v>
          </cell>
          <cell r="FO177">
            <v>0.41423260985023885</v>
          </cell>
          <cell r="FP177">
            <v>0.43033036273327913</v>
          </cell>
          <cell r="FQ177">
            <v>0.42114846812925422</v>
          </cell>
          <cell r="FR177">
            <v>0.44019061553056582</v>
          </cell>
          <cell r="FS177">
            <v>0.42147051635832233</v>
          </cell>
          <cell r="FT177">
            <v>0.45899102032833777</v>
          </cell>
          <cell r="GW177">
            <v>0.52761481172813374</v>
          </cell>
          <cell r="GX177">
            <v>0.54907448602888498</v>
          </cell>
          <cell r="GY177">
            <v>0.56866371305532737</v>
          </cell>
          <cell r="GZ177">
            <v>0.57316295555295138</v>
          </cell>
          <cell r="HA177">
            <v>0.60307369897113383</v>
          </cell>
          <cell r="HB177">
            <v>0.60081118673330747</v>
          </cell>
          <cell r="HC177">
            <v>0.62071608137121426</v>
          </cell>
          <cell r="HD177">
            <v>0.59389465134077035</v>
          </cell>
          <cell r="HE177">
            <v>0.59156339044890482</v>
          </cell>
          <cell r="HF177">
            <v>0.58648087820557582</v>
          </cell>
          <cell r="HG177">
            <v>0.60305873446860103</v>
          </cell>
          <cell r="HH177">
            <v>0.46198677144863692</v>
          </cell>
          <cell r="HI177">
            <v>0.46648649605452541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3187246374618555</v>
          </cell>
          <cell r="D179">
            <v>0.64249286615596801</v>
          </cell>
          <cell r="E179">
            <v>-1.0620402409782459</v>
          </cell>
          <cell r="F179">
            <v>-1.6529992734898802E-2</v>
          </cell>
          <cell r="H179">
            <v>0.63918204398343115</v>
          </cell>
          <cell r="I179">
            <v>0.33108221725368647</v>
          </cell>
          <cell r="J179">
            <v>5.179779694535174E-3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3015669225027</v>
          </cell>
          <cell r="FL179">
            <v>0.64231306277460842</v>
          </cell>
          <cell r="FM179">
            <v>0.64523529243090227</v>
          </cell>
          <cell r="FN179">
            <v>0.64451100080265222</v>
          </cell>
          <cell r="FO179">
            <v>0.63982724782870715</v>
          </cell>
          <cell r="FP179">
            <v>0.64006719654644906</v>
          </cell>
          <cell r="FQ179">
            <v>0.63243255382779995</v>
          </cell>
          <cell r="FR179">
            <v>0.63012444554278457</v>
          </cell>
          <cell r="FS179">
            <v>0.62937370729894482</v>
          </cell>
          <cell r="FT179">
            <v>0.63187246374618555</v>
          </cell>
        </row>
        <row r="180">
          <cell r="C180">
            <v>0.74473189924688665</v>
          </cell>
          <cell r="D180">
            <v>0.75116436853547153</v>
          </cell>
          <cell r="E180">
            <v>-0.64324692885848744</v>
          </cell>
          <cell r="F180">
            <v>-8.5633312202043291E-3</v>
          </cell>
          <cell r="H180">
            <v>0.7513999788221889</v>
          </cell>
          <cell r="I180">
            <v>-2.3561028671736928E-2</v>
          </cell>
          <cell r="J180">
            <v>-3.1356174255778627E-4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8702</v>
          </cell>
          <cell r="FM180">
            <v>0.75704780259086768</v>
          </cell>
          <cell r="FN180">
            <v>0.75667079102016321</v>
          </cell>
          <cell r="FO180">
            <v>0.74984239378673312</v>
          </cell>
          <cell r="FP180">
            <v>0.74938683461516209</v>
          </cell>
          <cell r="FQ180">
            <v>0.74212910727928483</v>
          </cell>
          <cell r="FR180">
            <v>0.73924976179242896</v>
          </cell>
          <cell r="FS180">
            <v>0.74379429575525025</v>
          </cell>
          <cell r="FT180">
            <v>0.74473189924688665</v>
          </cell>
        </row>
        <row r="181">
          <cell r="C181">
            <v>0.71073526996666314</v>
          </cell>
          <cell r="D181">
            <v>0.72002705966700631</v>
          </cell>
          <cell r="E181">
            <v>-0.92917897003431671</v>
          </cell>
          <cell r="F181">
            <v>-1.2904778474076206E-2</v>
          </cell>
          <cell r="H181">
            <v>0.70278786828426598</v>
          </cell>
          <cell r="I181">
            <v>1.7239191382740326</v>
          </cell>
          <cell r="J181">
            <v>2.452972249624457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65</v>
          </cell>
          <cell r="FM181">
            <v>0.72472849989495725</v>
          </cell>
          <cell r="FN181">
            <v>0.72349027857551984</v>
          </cell>
          <cell r="FO181">
            <v>0.72110414601140138</v>
          </cell>
          <cell r="FP181">
            <v>0.72300327412705356</v>
          </cell>
          <cell r="FQ181">
            <v>0.7131066444063332</v>
          </cell>
          <cell r="FR181">
            <v>0.71084959320235308</v>
          </cell>
          <cell r="FS181">
            <v>0.70653081522878636</v>
          </cell>
          <cell r="FT181">
            <v>0.71073526996666314</v>
          </cell>
        </row>
        <row r="182">
          <cell r="C182">
            <v>0.45535104530977616</v>
          </cell>
          <cell r="D182">
            <v>0.47139072551961714</v>
          </cell>
          <cell r="E182">
            <v>-1.6039680209840979</v>
          </cell>
          <cell r="F182">
            <v>-3.4026295685305075E-2</v>
          </cell>
          <cell r="H182">
            <v>0.47951352290474913</v>
          </cell>
          <cell r="I182">
            <v>-0.81227973851319968</v>
          </cell>
          <cell r="J182">
            <v>-1.6939662798092794E-2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649605452541</v>
          </cell>
          <cell r="FL182">
            <v>0.46501319672461561</v>
          </cell>
          <cell r="FM182">
            <v>0.46870362312960834</v>
          </cell>
          <cell r="FN182">
            <v>0.4679863586090689</v>
          </cell>
          <cell r="FO182">
            <v>0.46271175851471141</v>
          </cell>
          <cell r="FP182">
            <v>0.46224255361470351</v>
          </cell>
          <cell r="FQ182">
            <v>0.45708146733302679</v>
          </cell>
          <cell r="FR182">
            <v>0.4549702981774752</v>
          </cell>
          <cell r="FS182">
            <v>0.45379673161234335</v>
          </cell>
          <cell r="FT182">
            <v>0.45535104530977616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1676781101260736</v>
          </cell>
          <cell r="D184">
            <v>0.62961137267285305</v>
          </cell>
          <cell r="E184">
            <v>-1.2843561660245695</v>
          </cell>
          <cell r="F184">
            <v>-2.0399189432874536E-2</v>
          </cell>
          <cell r="H184">
            <v>0.61525459972837471</v>
          </cell>
          <cell r="I184">
            <v>1.4356772944478347</v>
          </cell>
          <cell r="J184">
            <v>2.3334686080878773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47041396501</v>
          </cell>
          <cell r="FL184">
            <v>0.61667793966969109</v>
          </cell>
          <cell r="FM184">
            <v>0.70828857787018551</v>
          </cell>
          <cell r="FN184">
            <v>0.63195569892439918</v>
          </cell>
          <cell r="FO184">
            <v>0.59115590514115179</v>
          </cell>
          <cell r="FP184">
            <v>0.59211905586213998</v>
          </cell>
          <cell r="FQ184">
            <v>0.57259425736124681</v>
          </cell>
          <cell r="FR184">
            <v>0.60498032644372357</v>
          </cell>
          <cell r="FS184">
            <v>0.60120606826540302</v>
          </cell>
          <cell r="FT184">
            <v>0.65302415333483177</v>
          </cell>
          <cell r="GW184">
            <v>0.60194766757371909</v>
          </cell>
          <cell r="GX184">
            <v>0.58551904712311587</v>
          </cell>
          <cell r="GY184">
            <v>0.59105774852822524</v>
          </cell>
          <cell r="GZ184">
            <v>0.60971014405901303</v>
          </cell>
          <cell r="HA184">
            <v>0.64126738020128193</v>
          </cell>
          <cell r="HB184">
            <v>0.65428392257446999</v>
          </cell>
          <cell r="HC184">
            <v>0.66804062521075158</v>
          </cell>
          <cell r="HD184">
            <v>0.66444490470577189</v>
          </cell>
          <cell r="HE184">
            <v>0.68046116121510825</v>
          </cell>
          <cell r="HF184">
            <v>0.68892221855100266</v>
          </cell>
          <cell r="HG184">
            <v>0.70399061776866345</v>
          </cell>
          <cell r="HH184">
            <v>0.6390429101259113</v>
          </cell>
          <cell r="HI184">
            <v>0.64474605663606621</v>
          </cell>
        </row>
        <row r="185">
          <cell r="C185">
            <v>0.72471827166721836</v>
          </cell>
          <cell r="D185">
            <v>0.73801947130942658</v>
          </cell>
          <cell r="E185">
            <v>-1.3301199642208217</v>
          </cell>
          <cell r="F185">
            <v>-1.8022830235913213E-2</v>
          </cell>
          <cell r="H185">
            <v>0.72360862576934137</v>
          </cell>
          <cell r="I185">
            <v>1.4410845540085204</v>
          </cell>
          <cell r="J185">
            <v>1.9915248418664967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80070291</v>
          </cell>
          <cell r="FM185">
            <v>0.82568196497461599</v>
          </cell>
          <cell r="FN185">
            <v>0.74635562628707852</v>
          </cell>
          <cell r="FO185">
            <v>0.65157407562616876</v>
          </cell>
          <cell r="FP185">
            <v>0.67976011341904974</v>
          </cell>
          <cell r="FQ185">
            <v>0.67335748799109196</v>
          </cell>
          <cell r="FR185">
            <v>0.70442041327398108</v>
          </cell>
          <cell r="FS185">
            <v>0.76205476781572135</v>
          </cell>
          <cell r="FT185">
            <v>0.75350677552316148</v>
          </cell>
          <cell r="GW185">
            <v>0.62470108858537032</v>
          </cell>
          <cell r="GX185">
            <v>0.57994912903332185</v>
          </cell>
          <cell r="GY185">
            <v>0.56436666578190764</v>
          </cell>
          <cell r="GZ185">
            <v>0.56979791785915856</v>
          </cell>
          <cell r="HA185">
            <v>0.6245682997893629</v>
          </cell>
          <cell r="HB185">
            <v>0.65646676365507795</v>
          </cell>
          <cell r="HC185">
            <v>0.68149478934436536</v>
          </cell>
          <cell r="HD185">
            <v>0.70922969091825394</v>
          </cell>
          <cell r="HE185">
            <v>0.73251986711967088</v>
          </cell>
          <cell r="HF185">
            <v>0.74998525068312571</v>
          </cell>
          <cell r="HG185">
            <v>0.77409338428274699</v>
          </cell>
          <cell r="HH185">
            <v>0.75215311137231911</v>
          </cell>
          <cell r="HI185">
            <v>0.75928275605539119</v>
          </cell>
        </row>
        <row r="186">
          <cell r="C186">
            <v>0.69759418104595239</v>
          </cell>
          <cell r="D186">
            <v>0.70631816797875879</v>
          </cell>
          <cell r="E186">
            <v>-0.87239869328064046</v>
          </cell>
          <cell r="F186">
            <v>-1.2351355703862855E-2</v>
          </cell>
          <cell r="H186">
            <v>0.68977157270693934</v>
          </cell>
          <cell r="I186">
            <v>1.6546595271819453</v>
          </cell>
          <cell r="J186">
            <v>2.3988514352489186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19</v>
          </cell>
          <cell r="FM186">
            <v>0.76296947670171722</v>
          </cell>
          <cell r="FN186">
            <v>0.69774635236133298</v>
          </cell>
          <cell r="FO186">
            <v>0.71645282911321329</v>
          </cell>
          <cell r="FP186">
            <v>0.6804460110120758</v>
          </cell>
          <cell r="FQ186">
            <v>0.64000252807085423</v>
          </cell>
          <cell r="FR186">
            <v>0.68348307157441035</v>
          </cell>
          <cell r="FS186">
            <v>0.64167116673887747</v>
          </cell>
          <cell r="FT186">
            <v>0.75412789287746385</v>
          </cell>
          <cell r="GW186">
            <v>0.62627097095961382</v>
          </cell>
          <cell r="GX186">
            <v>0.62164767645350216</v>
          </cell>
          <cell r="GY186">
            <v>0.63446510176963555</v>
          </cell>
          <cell r="GZ186">
            <v>0.67485947190623718</v>
          </cell>
          <cell r="HA186">
            <v>0.68028887739966581</v>
          </cell>
          <cell r="HB186">
            <v>0.69988845963842339</v>
          </cell>
          <cell r="HC186">
            <v>0.69096092583370061</v>
          </cell>
          <cell r="HD186">
            <v>0.68070250410134914</v>
          </cell>
          <cell r="HE186">
            <v>0.70789080883714484</v>
          </cell>
          <cell r="HF186">
            <v>0.73206534703940673</v>
          </cell>
          <cell r="HG186">
            <v>0.74551624908357506</v>
          </cell>
          <cell r="HH186">
            <v>0.71601619262649752</v>
          </cell>
          <cell r="HI186">
            <v>0.72408074097859076</v>
          </cell>
        </row>
        <row r="187">
          <cell r="C187">
            <v>0.4426072632179161</v>
          </cell>
          <cell r="D187">
            <v>0.45945507112454959</v>
          </cell>
          <cell r="E187">
            <v>-1.6847807906633483</v>
          </cell>
          <cell r="F187">
            <v>-3.6669108614684025E-2</v>
          </cell>
          <cell r="H187">
            <v>0.44794262239931476</v>
          </cell>
          <cell r="I187">
            <v>1.1512448725234825</v>
          </cell>
          <cell r="J187">
            <v>2.5700721810241463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4311190403888</v>
          </cell>
          <cell r="FL187">
            <v>0.40026231058679568</v>
          </cell>
          <cell r="FM187">
            <v>0.55111729244992269</v>
          </cell>
          <cell r="FN187">
            <v>0.46629298715004974</v>
          </cell>
          <cell r="FO187">
            <v>0.41423438918329908</v>
          </cell>
          <cell r="FP187">
            <v>0.43112330717777575</v>
          </cell>
          <cell r="FQ187">
            <v>0.42114846812925472</v>
          </cell>
          <cell r="FR187">
            <v>0.44019090275976891</v>
          </cell>
          <cell r="FS187">
            <v>0.4214086302230447</v>
          </cell>
          <cell r="FT187">
            <v>0.45898876663151927</v>
          </cell>
          <cell r="GW187">
            <v>0.54818186092082022</v>
          </cell>
          <cell r="GX187">
            <v>0.54905643429231998</v>
          </cell>
          <cell r="GY187">
            <v>0.56593440593157396</v>
          </cell>
          <cell r="GZ187">
            <v>0.5732368766602508</v>
          </cell>
          <cell r="HA187">
            <v>0.6130898505460407</v>
          </cell>
          <cell r="HB187">
            <v>0.60235765659922469</v>
          </cell>
          <cell r="HC187">
            <v>0.63166568392379852</v>
          </cell>
          <cell r="HD187">
            <v>0.60597750338544731</v>
          </cell>
          <cell r="HE187">
            <v>0.60560237575201592</v>
          </cell>
          <cell r="HF187">
            <v>0.59401713251683286</v>
          </cell>
          <cell r="HG187">
            <v>0.60186093451798151</v>
          </cell>
          <cell r="HH187">
            <v>0.46558836681466115</v>
          </cell>
          <cell r="HI187">
            <v>0.46672448815143863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3478254852978566</v>
          </cell>
          <cell r="D189">
            <v>0.64899563268973659</v>
          </cell>
          <cell r="E189">
            <v>-1.4213084159950928</v>
          </cell>
          <cell r="F189">
            <v>-2.1900122965458745E-2</v>
          </cell>
          <cell r="H189">
            <v>0.64211045122060162</v>
          </cell>
          <cell r="I189">
            <v>0.68851814691349711</v>
          </cell>
          <cell r="J189">
            <v>1.072273696222633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60566360661</v>
          </cell>
          <cell r="FL189">
            <v>0.64451391761416044</v>
          </cell>
          <cell r="FM189">
            <v>0.6471102978480705</v>
          </cell>
          <cell r="FN189">
            <v>0.64565360402215399</v>
          </cell>
          <cell r="FO189">
            <v>0.64322980015652609</v>
          </cell>
          <cell r="FP189">
            <v>0.64376993122913906</v>
          </cell>
          <cell r="FQ189">
            <v>0.63765844556424101</v>
          </cell>
          <cell r="FR189">
            <v>0.63480452876742888</v>
          </cell>
          <cell r="FS189">
            <v>0.63210335490220393</v>
          </cell>
          <cell r="FT189">
            <v>0.63478254852978566</v>
          </cell>
        </row>
        <row r="190">
          <cell r="C190">
            <v>0.74873331327994153</v>
          </cell>
          <cell r="D190">
            <v>0.76159962010054882</v>
          </cell>
          <cell r="E190">
            <v>-1.2866306820607298</v>
          </cell>
          <cell r="F190">
            <v>-1.6893793643054399E-2</v>
          </cell>
          <cell r="H190">
            <v>0.75162149636374098</v>
          </cell>
          <cell r="I190">
            <v>0.99781237368078424</v>
          </cell>
          <cell r="J190">
            <v>1.327546349469895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76584</v>
          </cell>
          <cell r="FM190">
            <v>0.75749103545188612</v>
          </cell>
          <cell r="FN190">
            <v>0.75668039427199063</v>
          </cell>
          <cell r="FO190">
            <v>0.75205446550933985</v>
          </cell>
          <cell r="FP190">
            <v>0.75201639410345156</v>
          </cell>
          <cell r="FQ190">
            <v>0.74582632464987098</v>
          </cell>
          <cell r="FR190">
            <v>0.74333159185972508</v>
          </cell>
          <cell r="FS190">
            <v>0.74707980768882132</v>
          </cell>
          <cell r="FT190">
            <v>0.74873331327994153</v>
          </cell>
        </row>
        <row r="191">
          <cell r="C191">
            <v>0.71720191161523428</v>
          </cell>
          <cell r="D191">
            <v>0.72783097697139232</v>
          </cell>
          <cell r="E191">
            <v>-1.0629065356158041</v>
          </cell>
          <cell r="F191">
            <v>-1.4603755119611816E-2</v>
          </cell>
          <cell r="H191">
            <v>0.71045765977590303</v>
          </cell>
          <cell r="I191">
            <v>1.7373317195489291</v>
          </cell>
          <cell r="J191">
            <v>2.4453698199227367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  <cell r="FO191">
            <v>0.72733838404042439</v>
          </cell>
          <cell r="FP191">
            <v>0.72921231607851389</v>
          </cell>
          <cell r="FQ191">
            <v>0.72302114863667033</v>
          </cell>
          <cell r="FR191">
            <v>0.71976358749851987</v>
          </cell>
          <cell r="FS191">
            <v>0.71185325683898371</v>
          </cell>
          <cell r="FT191">
            <v>0.71720191161523428</v>
          </cell>
        </row>
        <row r="192">
          <cell r="C192">
            <v>0.45394714225176269</v>
          </cell>
          <cell r="D192">
            <v>0.47361272336072424</v>
          </cell>
          <cell r="E192">
            <v>-1.966558110896155</v>
          </cell>
          <cell r="F192">
            <v>-4.1522493250214856E-2</v>
          </cell>
          <cell r="H192">
            <v>0.47876048781388936</v>
          </cell>
          <cell r="I192">
            <v>-0.51477644531651157</v>
          </cell>
          <cell r="J192">
            <v>-1.0752275060690113E-2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448815143863</v>
          </cell>
          <cell r="FL192">
            <v>0.46525532059357361</v>
          </cell>
          <cell r="FM192">
            <v>0.46871718197115603</v>
          </cell>
          <cell r="FN192">
            <v>0.46808271585284755</v>
          </cell>
          <cell r="FO192">
            <v>0.4641602380994308</v>
          </cell>
          <cell r="FP192">
            <v>0.46412945429892927</v>
          </cell>
          <cell r="FQ192">
            <v>0.45869322892448772</v>
          </cell>
          <cell r="FR192">
            <v>0.45601202615868514</v>
          </cell>
          <cell r="FS192">
            <v>0.45349994848585595</v>
          </cell>
          <cell r="FT192">
            <v>0.45394714225176269</v>
          </cell>
        </row>
        <row r="194">
          <cell r="C194">
            <v>2802050.111111111</v>
          </cell>
          <cell r="D194">
            <v>2694832.4444444445</v>
          </cell>
          <cell r="E194">
            <v>107217.66666666651</v>
          </cell>
          <cell r="F194">
            <v>3.978639447053639E-2</v>
          </cell>
          <cell r="H194">
            <v>2610934.4444444445</v>
          </cell>
          <cell r="I194">
            <v>83898</v>
          </cell>
          <cell r="J194">
            <v>3.2133323063134912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FO194">
            <v>2798834</v>
          </cell>
          <cell r="FP194">
            <v>2806203</v>
          </cell>
          <cell r="FQ194">
            <v>2811412</v>
          </cell>
          <cell r="FR194">
            <v>2814169</v>
          </cell>
          <cell r="FS194">
            <v>2819034</v>
          </cell>
          <cell r="FT194">
            <v>2819167</v>
          </cell>
          <cell r="GW194">
            <v>1341427.3333333333</v>
          </cell>
          <cell r="GX194">
            <v>1667769.25</v>
          </cell>
          <cell r="GY194">
            <v>1905218.25</v>
          </cell>
          <cell r="GZ194">
            <v>1870117.75</v>
          </cell>
          <cell r="HA194">
            <v>1854185.6666666667</v>
          </cell>
          <cell r="HB194">
            <v>1962583</v>
          </cell>
          <cell r="HC194">
            <v>2038592.9166666667</v>
          </cell>
          <cell r="HD194">
            <v>2114564.25</v>
          </cell>
          <cell r="HE194">
            <v>2192662.9166666665</v>
          </cell>
          <cell r="HF194">
            <v>2351746.5833333335</v>
          </cell>
          <cell r="HG194">
            <v>2525721.6666666665</v>
          </cell>
          <cell r="HH194">
            <v>2619640.8333333335</v>
          </cell>
          <cell r="HI194">
            <v>2713667.8333333335</v>
          </cell>
        </row>
        <row r="195">
          <cell r="C195">
            <v>1182017.4444444445</v>
          </cell>
          <cell r="D195">
            <v>1126234.5555555555</v>
          </cell>
          <cell r="E195">
            <v>55782.888888888992</v>
          </cell>
          <cell r="F195">
            <v>4.9530436278766181E-2</v>
          </cell>
          <cell r="H195">
            <v>1066202.888888889</v>
          </cell>
          <cell r="I195">
            <v>60031.666666666511</v>
          </cell>
          <cell r="J195">
            <v>5.6304168083080974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FO195">
            <v>1179925</v>
          </cell>
          <cell r="FP195">
            <v>1182221</v>
          </cell>
          <cell r="FQ195">
            <v>1185187</v>
          </cell>
          <cell r="FR195">
            <v>1187462</v>
          </cell>
          <cell r="FS195">
            <v>1188250</v>
          </cell>
          <cell r="FT195">
            <v>1192097</v>
          </cell>
          <cell r="GW195">
            <v>613665.91666666663</v>
          </cell>
          <cell r="GX195">
            <v>675558.66666666663</v>
          </cell>
          <cell r="GY195">
            <v>741564.33333333337</v>
          </cell>
          <cell r="GZ195">
            <v>631327.91666666663</v>
          </cell>
          <cell r="HA195">
            <v>703614.91666666663</v>
          </cell>
          <cell r="HB195">
            <v>759978.41666666663</v>
          </cell>
          <cell r="HC195">
            <v>805106.83333333337</v>
          </cell>
          <cell r="HD195">
            <v>855605.83333333337</v>
          </cell>
          <cell r="HE195">
            <v>909604.5</v>
          </cell>
          <cell r="HF195">
            <v>965756.41666666663</v>
          </cell>
          <cell r="HG195">
            <v>1020912.0833333334</v>
          </cell>
          <cell r="HH195">
            <v>1073399.0833333333</v>
          </cell>
          <cell r="HI195">
            <v>1136081.1666666667</v>
          </cell>
        </row>
        <row r="196">
          <cell r="C196">
            <v>905007.77777777775</v>
          </cell>
          <cell r="D196">
            <v>880643.88888888888</v>
          </cell>
          <cell r="E196">
            <v>24363.888888888876</v>
          </cell>
          <cell r="F196">
            <v>2.7665994389206368E-2</v>
          </cell>
          <cell r="H196">
            <v>862059.5555555555</v>
          </cell>
          <cell r="I196">
            <v>18584.333333333372</v>
          </cell>
          <cell r="J196">
            <v>2.1558061984889978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FO196">
            <v>901842</v>
          </cell>
          <cell r="FP196">
            <v>906734</v>
          </cell>
          <cell r="FQ196">
            <v>908970</v>
          </cell>
          <cell r="FR196">
            <v>909035</v>
          </cell>
          <cell r="FS196">
            <v>914362</v>
          </cell>
          <cell r="FT196">
            <v>910522</v>
          </cell>
          <cell r="GW196">
            <v>382901.75</v>
          </cell>
          <cell r="GX196">
            <v>470595.75</v>
          </cell>
          <cell r="GY196">
            <v>529243.16666666663</v>
          </cell>
          <cell r="GZ196">
            <v>526573.41666666663</v>
          </cell>
          <cell r="HA196">
            <v>552889.16666666663</v>
          </cell>
          <cell r="HB196">
            <v>585416.41666666663</v>
          </cell>
          <cell r="HC196">
            <v>607943.5</v>
          </cell>
          <cell r="HD196">
            <v>615937.41666666663</v>
          </cell>
          <cell r="HE196">
            <v>636682.25</v>
          </cell>
          <cell r="HF196">
            <v>728925.66666666663</v>
          </cell>
          <cell r="HG196">
            <v>834381.58333333337</v>
          </cell>
          <cell r="HH196">
            <v>864866.83333333337</v>
          </cell>
          <cell r="HI196">
            <v>885029.41666666663</v>
          </cell>
        </row>
        <row r="197">
          <cell r="C197">
            <v>715024.88888888888</v>
          </cell>
          <cell r="D197">
            <v>687954</v>
          </cell>
          <cell r="E197">
            <v>27070.888888888876</v>
          </cell>
          <cell r="F197">
            <v>3.934985317170752E-2</v>
          </cell>
          <cell r="H197">
            <v>682672</v>
          </cell>
          <cell r="I197">
            <v>5282</v>
          </cell>
          <cell r="J197">
            <v>7.7372442402793727E-3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FO197">
            <v>717067</v>
          </cell>
          <cell r="FP197">
            <v>717248</v>
          </cell>
          <cell r="FQ197">
            <v>717255</v>
          </cell>
          <cell r="FR197">
            <v>717672</v>
          </cell>
          <cell r="FS197">
            <v>716422</v>
          </cell>
          <cell r="FT197">
            <v>716548</v>
          </cell>
          <cell r="GW197">
            <v>344859.66666666669</v>
          </cell>
          <cell r="GX197">
            <v>521614.83333333331</v>
          </cell>
          <cell r="GY197">
            <v>634410.75</v>
          </cell>
          <cell r="GZ197">
            <v>712216.41666666663</v>
          </cell>
          <cell r="HA197">
            <v>597681.58333333337</v>
          </cell>
          <cell r="HB197">
            <v>617188.16666666663</v>
          </cell>
          <cell r="HC197">
            <v>625542.58333333337</v>
          </cell>
          <cell r="HD197">
            <v>643021</v>
          </cell>
          <cell r="HE197">
            <v>646376.16666666663</v>
          </cell>
          <cell r="HF197">
            <v>657064.5</v>
          </cell>
          <cell r="HG197">
            <v>670428</v>
          </cell>
          <cell r="HH197">
            <v>681374.91666666663</v>
          </cell>
          <cell r="HI197">
            <v>692557.25</v>
          </cell>
        </row>
        <row r="199">
          <cell r="C199">
            <v>342014.77777777775</v>
          </cell>
          <cell r="D199">
            <v>327054.62962962961</v>
          </cell>
          <cell r="E199">
            <v>14960.148148148146</v>
          </cell>
          <cell r="F199">
            <v>4.5742046718891108E-2</v>
          </cell>
          <cell r="H199">
            <v>354933.77777777775</v>
          </cell>
          <cell r="I199">
            <v>-27879.148148148146</v>
          </cell>
          <cell r="J199">
            <v>-7.8547464044414331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46041</v>
          </cell>
          <cell r="FO199">
            <v>346204</v>
          </cell>
          <cell r="FP199">
            <v>338172</v>
          </cell>
          <cell r="FQ199">
            <v>354696</v>
          </cell>
          <cell r="FR199">
            <v>347326</v>
          </cell>
          <cell r="FS199">
            <v>325768</v>
          </cell>
          <cell r="FT199">
            <v>380955</v>
          </cell>
          <cell r="GW199">
            <v>597.25</v>
          </cell>
          <cell r="GX199">
            <v>106063.08333333333</v>
          </cell>
          <cell r="GY199">
            <v>190131.41666666666</v>
          </cell>
          <cell r="GZ199">
            <v>480243.83333333331</v>
          </cell>
          <cell r="HA199">
            <v>520621.83333333331</v>
          </cell>
          <cell r="HB199">
            <v>471552.33333333331</v>
          </cell>
          <cell r="HC199">
            <v>431056.08333333331</v>
          </cell>
          <cell r="HD199">
            <v>409259.58333333331</v>
          </cell>
          <cell r="HE199">
            <v>398406.41666666669</v>
          </cell>
          <cell r="HF199">
            <v>390621.83333333331</v>
          </cell>
          <cell r="HG199">
            <v>369280.83333333331</v>
          </cell>
          <cell r="HH199">
            <v>354583.75</v>
          </cell>
          <cell r="HI199">
            <v>323831.96296296298</v>
          </cell>
        </row>
        <row r="200">
          <cell r="C200">
            <v>142995.11111111112</v>
          </cell>
          <cell r="D200">
            <v>141079.77777777778</v>
          </cell>
          <cell r="E200">
            <v>1915.333333333343</v>
          </cell>
          <cell r="F200">
            <v>1.3576242913780923E-2</v>
          </cell>
          <cell r="H200">
            <v>141274.44444444444</v>
          </cell>
          <cell r="I200">
            <v>-194.66666666665697</v>
          </cell>
          <cell r="J200">
            <v>-1.3779326291614531E-3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FO200">
            <v>141075</v>
          </cell>
          <cell r="FP200">
            <v>135723</v>
          </cell>
          <cell r="FQ200">
            <v>136286</v>
          </cell>
          <cell r="FR200">
            <v>136641</v>
          </cell>
          <cell r="FS200">
            <v>137319</v>
          </cell>
          <cell r="FT200">
            <v>177797</v>
          </cell>
          <cell r="GW200">
            <v>150.75</v>
          </cell>
          <cell r="GX200">
            <v>15639.416666666666</v>
          </cell>
          <cell r="GY200">
            <v>43926.5</v>
          </cell>
          <cell r="GZ200">
            <v>155529.75</v>
          </cell>
          <cell r="HA200">
            <v>171429.58333333334</v>
          </cell>
          <cell r="HB200">
            <v>177340</v>
          </cell>
          <cell r="HC200">
            <v>168702.41666666666</v>
          </cell>
          <cell r="HD200">
            <v>165083.25</v>
          </cell>
          <cell r="HE200">
            <v>158227.91666666666</v>
          </cell>
          <cell r="HF200">
            <v>152204.16666666666</v>
          </cell>
          <cell r="HG200">
            <v>145717.08333333334</v>
          </cell>
          <cell r="HH200">
            <v>141285.75</v>
          </cell>
          <cell r="HI200">
            <v>141033.55555555556</v>
          </cell>
        </row>
        <row r="201">
          <cell r="C201">
            <v>93693.333333333328</v>
          </cell>
          <cell r="D201">
            <v>87593.62962962962</v>
          </cell>
          <cell r="E201">
            <v>6099.703703703708</v>
          </cell>
          <cell r="F201">
            <v>6.9636384854640257E-2</v>
          </cell>
          <cell r="H201">
            <v>110214.77777777778</v>
          </cell>
          <cell r="I201">
            <v>-22621.148148148161</v>
          </cell>
          <cell r="J201">
            <v>-0.20524605324485973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97716</v>
          </cell>
          <cell r="FO201">
            <v>97703</v>
          </cell>
          <cell r="FP201">
            <v>95264</v>
          </cell>
          <cell r="FQ201">
            <v>106694</v>
          </cell>
          <cell r="FR201">
            <v>106524</v>
          </cell>
          <cell r="FS201">
            <v>84511</v>
          </cell>
          <cell r="FT201">
            <v>99405</v>
          </cell>
          <cell r="GW201">
            <v>125.16666666666667</v>
          </cell>
          <cell r="GX201">
            <v>25173</v>
          </cell>
          <cell r="GY201">
            <v>51565.75</v>
          </cell>
          <cell r="GZ201">
            <v>152993.16666666666</v>
          </cell>
          <cell r="HA201">
            <v>165199.16666666666</v>
          </cell>
          <cell r="HB201">
            <v>126484.25</v>
          </cell>
          <cell r="HC201">
            <v>115563.91666666667</v>
          </cell>
          <cell r="HD201">
            <v>109584.41666666667</v>
          </cell>
          <cell r="HE201">
            <v>113849.08333333333</v>
          </cell>
          <cell r="HF201">
            <v>119986.83333333333</v>
          </cell>
          <cell r="HG201">
            <v>114200.5</v>
          </cell>
          <cell r="HH201">
            <v>110149.5</v>
          </cell>
          <cell r="HI201">
            <v>85339.935185185182</v>
          </cell>
        </row>
        <row r="202">
          <cell r="C202">
            <v>105326.33333333333</v>
          </cell>
          <cell r="D202">
            <v>98381.222222222219</v>
          </cell>
          <cell r="E202">
            <v>6945.1111111111095</v>
          </cell>
          <cell r="F202">
            <v>7.0593868974544588E-2</v>
          </cell>
          <cell r="H202">
            <v>103444.55555555556</v>
          </cell>
          <cell r="I202">
            <v>-5063.333333333343</v>
          </cell>
          <cell r="J202">
            <v>-4.8947315846062552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FO202">
            <v>107426</v>
          </cell>
          <cell r="FP202">
            <v>107185</v>
          </cell>
          <cell r="FQ202">
            <v>111716</v>
          </cell>
          <cell r="FR202">
            <v>104161</v>
          </cell>
          <cell r="FS202">
            <v>103938</v>
          </cell>
          <cell r="FT202">
            <v>103753</v>
          </cell>
          <cell r="GW202">
            <v>321.33333333333331</v>
          </cell>
          <cell r="GX202">
            <v>65250.666666666664</v>
          </cell>
          <cell r="GY202">
            <v>94639.166666666672</v>
          </cell>
          <cell r="GZ202">
            <v>171720.91666666666</v>
          </cell>
          <cell r="HA202">
            <v>183993.08333333334</v>
          </cell>
          <cell r="HB202">
            <v>167728.08333333334</v>
          </cell>
          <cell r="HC202">
            <v>146789.75</v>
          </cell>
          <cell r="HD202">
            <v>134591.91666666666</v>
          </cell>
          <cell r="HE202">
            <v>126329.41666666667</v>
          </cell>
          <cell r="HF202">
            <v>118430.83333333333</v>
          </cell>
          <cell r="HG202">
            <v>109363.25</v>
          </cell>
          <cell r="HH202">
            <v>103148.5</v>
          </cell>
          <cell r="HI202">
            <v>97458.472222222204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279417186861706</v>
          </cell>
          <cell r="D204">
            <v>0.98270428243917096</v>
          </cell>
          <cell r="E204">
            <v>8.9889429446099456E-3</v>
          </cell>
          <cell r="F204">
            <v>9.1471494581243546E-5</v>
          </cell>
          <cell r="H204">
            <v>0.96260725756035603</v>
          </cell>
          <cell r="I204">
            <v>2.0097024878814929</v>
          </cell>
          <cell r="J204">
            <v>2.0877699311917804E-2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FO204">
            <v>0.98871780297611378</v>
          </cell>
          <cell r="FP204">
            <v>0.97092556260062823</v>
          </cell>
          <cell r="FQ204">
            <v>0.98637230090944517</v>
          </cell>
          <cell r="FR204">
            <v>0.97695294551852763</v>
          </cell>
          <cell r="FS204">
            <v>0.98252097145829287</v>
          </cell>
          <cell r="FT204">
            <v>0.97517087041726869</v>
          </cell>
          <cell r="GW204">
            <v>0.78110097176062887</v>
          </cell>
          <cell r="GX204">
            <v>0.80111131267720281</v>
          </cell>
          <cell r="GY204">
            <v>0.79387962703298964</v>
          </cell>
          <cell r="GZ204">
            <v>0.81717805662301568</v>
          </cell>
          <cell r="HA204">
            <v>0.82881450458970141</v>
          </cell>
          <cell r="HB204">
            <v>0.83640589841054591</v>
          </cell>
          <cell r="HC204">
            <v>0.84353757530613749</v>
          </cell>
          <cell r="HD204">
            <v>0.87806744788554214</v>
          </cell>
          <cell r="HE204">
            <v>0.87595130287623002</v>
          </cell>
          <cell r="HF204">
            <v>0.89560339862360483</v>
          </cell>
          <cell r="HG204">
            <v>0.89727861696520428</v>
          </cell>
          <cell r="HH204">
            <v>0.96850131171991893</v>
          </cell>
          <cell r="HI204">
            <v>0.98369161471842637</v>
          </cell>
        </row>
        <row r="205">
          <cell r="C205">
            <v>0.98811111111111094</v>
          </cell>
          <cell r="D205">
            <v>0.9833333333333335</v>
          </cell>
          <cell r="E205">
            <v>0.47777777777774366</v>
          </cell>
          <cell r="F205">
            <v>4.8587570621465449E-3</v>
          </cell>
          <cell r="H205">
            <v>0.97215464231354631</v>
          </cell>
          <cell r="I205">
            <v>1.117869101978719</v>
          </cell>
          <cell r="J205">
            <v>1.1498881487809382E-2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FO205">
            <v>0.99199999999999999</v>
          </cell>
          <cell r="FP205">
            <v>0.97099999999999997</v>
          </cell>
          <cell r="FQ205">
            <v>0.997</v>
          </cell>
          <cell r="FR205">
            <v>0.98899999999999999</v>
          </cell>
          <cell r="FS205">
            <v>0.98799999999999999</v>
          </cell>
          <cell r="FT205">
            <v>0.98099999999999998</v>
          </cell>
          <cell r="GW205">
            <v>0.81098268143283869</v>
          </cell>
          <cell r="GX205">
            <v>0.81298394359028203</v>
          </cell>
          <cell r="GY205">
            <v>0.81389824532891974</v>
          </cell>
          <cell r="GZ205">
            <v>0.82379357405913978</v>
          </cell>
          <cell r="HA205">
            <v>0.8518</v>
          </cell>
          <cell r="HB205">
            <v>0.86391666666666656</v>
          </cell>
          <cell r="HC205">
            <v>0.85952328767123287</v>
          </cell>
          <cell r="HD205">
            <v>0.87200932378251916</v>
          </cell>
          <cell r="HE205">
            <v>0.8906205300917871</v>
          </cell>
          <cell r="HF205">
            <v>0.93658595890410934</v>
          </cell>
          <cell r="HG205">
            <v>0.92462671232876703</v>
          </cell>
          <cell r="HH205">
            <v>0.9757200913242009</v>
          </cell>
          <cell r="HI205">
            <v>0.98533333333333351</v>
          </cell>
        </row>
        <row r="206">
          <cell r="C206">
            <v>0.9864893579575007</v>
          </cell>
          <cell r="D206">
            <v>0.98575857669322076</v>
          </cell>
          <cell r="E206">
            <v>7.3078126427994494E-2</v>
          </cell>
          <cell r="F206">
            <v>7.4133898660196226E-4</v>
          </cell>
          <cell r="H206">
            <v>0.96199235765569724</v>
          </cell>
          <cell r="I206">
            <v>2.3766219037523517</v>
          </cell>
          <cell r="J206">
            <v>2.470520565822373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FO206">
            <v>0.98945465413906886</v>
          </cell>
          <cell r="FP206">
            <v>0.97665569136060382</v>
          </cell>
          <cell r="FQ206">
            <v>0.98537315932940694</v>
          </cell>
          <cell r="FR206">
            <v>0.98555883655558285</v>
          </cell>
          <cell r="FS206">
            <v>0.98556291437487831</v>
          </cell>
          <cell r="FT206">
            <v>0.98721261125180582</v>
          </cell>
          <cell r="GW206">
            <v>0.76788118109553427</v>
          </cell>
          <cell r="GX206">
            <v>0.76529500962607688</v>
          </cell>
          <cell r="GY206">
            <v>0.76343350761065698</v>
          </cell>
          <cell r="GZ206">
            <v>0.80392160815309754</v>
          </cell>
          <cell r="HA206">
            <v>0.82027955456666657</v>
          </cell>
          <cell r="HB206">
            <v>0.82564492811288803</v>
          </cell>
          <cell r="HC206">
            <v>0.84050219862102493</v>
          </cell>
          <cell r="HD206">
            <v>0.89166892198562797</v>
          </cell>
          <cell r="HE206">
            <v>0.88783454269161666</v>
          </cell>
          <cell r="HF206">
            <v>0.89730958904109615</v>
          </cell>
          <cell r="HG206">
            <v>0.91316978299677432</v>
          </cell>
          <cell r="HH206">
            <v>0.96859880051114999</v>
          </cell>
          <cell r="HI206">
            <v>0.98628233682502098</v>
          </cell>
        </row>
        <row r="207">
          <cell r="C207">
            <v>0.97378204653723976</v>
          </cell>
          <cell r="D207">
            <v>0.97902093729095896</v>
          </cell>
          <cell r="E207">
            <v>-0.52388907537191942</v>
          </cell>
          <cell r="F207">
            <v>-5.3511529265305472E-3</v>
          </cell>
          <cell r="H207">
            <v>0.95367477271182466</v>
          </cell>
          <cell r="I207">
            <v>2.53461645791343</v>
          </cell>
          <cell r="J207">
            <v>2.6577367153228913E-2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FO207">
            <v>0.98469875478927205</v>
          </cell>
          <cell r="FP207">
            <v>0.96512099644128102</v>
          </cell>
          <cell r="FQ207">
            <v>0.97674374339892867</v>
          </cell>
          <cell r="FR207">
            <v>0.95630000000000004</v>
          </cell>
          <cell r="FS207">
            <v>0.97399999999999998</v>
          </cell>
          <cell r="FT207">
            <v>0.95730000000000004</v>
          </cell>
          <cell r="GW207">
            <v>0.76443905275351398</v>
          </cell>
          <cell r="GX207">
            <v>0.82505498481524941</v>
          </cell>
          <cell r="GY207">
            <v>0.80430712815939243</v>
          </cell>
          <cell r="GZ207">
            <v>0.82125000000000015</v>
          </cell>
          <cell r="HA207">
            <v>0.81436395920243765</v>
          </cell>
          <cell r="HB207">
            <v>0.81965610045208293</v>
          </cell>
          <cell r="HC207">
            <v>0.83058723962615488</v>
          </cell>
          <cell r="HD207">
            <v>0.87052409788847962</v>
          </cell>
          <cell r="HE207">
            <v>0.84939883584528675</v>
          </cell>
          <cell r="HF207">
            <v>0.852914647925609</v>
          </cell>
          <cell r="HG207">
            <v>0.85403935557007105</v>
          </cell>
          <cell r="HH207">
            <v>0.96118504332440569</v>
          </cell>
          <cell r="HI207">
            <v>0.97945917399692484</v>
          </cell>
        </row>
        <row r="209">
          <cell r="C209">
            <v>7707.2222222222226</v>
          </cell>
          <cell r="D209">
            <v>8287.4444444444453</v>
          </cell>
          <cell r="E209">
            <v>-580.22222222222263</v>
          </cell>
          <cell r="F209">
            <v>-7.0012200517516499E-2</v>
          </cell>
          <cell r="H209">
            <v>8711.6666666666661</v>
          </cell>
          <cell r="I209">
            <v>-424.22222222222081</v>
          </cell>
          <cell r="J209">
            <v>-4.8695873987628181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FO209">
            <v>7617</v>
          </cell>
          <cell r="FP209">
            <v>7618</v>
          </cell>
          <cell r="FQ209">
            <v>7749</v>
          </cell>
          <cell r="FR209">
            <v>7820</v>
          </cell>
          <cell r="FS209">
            <v>7896</v>
          </cell>
          <cell r="FT209">
            <v>7914</v>
          </cell>
          <cell r="GW209">
            <v>5478.666666666667</v>
          </cell>
          <cell r="GX209">
            <v>5632.583333333333</v>
          </cell>
          <cell r="GY209">
            <v>5620.083333333333</v>
          </cell>
          <cell r="GZ209">
            <v>6301</v>
          </cell>
          <cell r="HA209">
            <v>6785.666666666667</v>
          </cell>
          <cell r="HB209">
            <v>7232.833333333333</v>
          </cell>
          <cell r="HC209">
            <v>7739.333333333333</v>
          </cell>
          <cell r="HD209">
            <v>7843.916666666667</v>
          </cell>
          <cell r="HE209">
            <v>8079.083333333333</v>
          </cell>
          <cell r="HF209">
            <v>8300.5833333333339</v>
          </cell>
          <cell r="HG209">
            <v>8650.5</v>
          </cell>
          <cell r="HH209">
            <v>8707.5833333333339</v>
          </cell>
          <cell r="HI209">
            <v>8097.333333333333</v>
          </cell>
        </row>
        <row r="210">
          <cell r="C210">
            <v>2665.4444444444443</v>
          </cell>
          <cell r="D210">
            <v>2983</v>
          </cell>
          <cell r="E210">
            <v>-317.55555555555566</v>
          </cell>
          <cell r="F210">
            <v>-0.10645509740380679</v>
          </cell>
          <cell r="H210">
            <v>2877.8888888888887</v>
          </cell>
          <cell r="I210">
            <v>105.11111111111131</v>
          </cell>
          <cell r="J210">
            <v>3.6523686344156668E-2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FO210">
            <v>2641</v>
          </cell>
          <cell r="FP210">
            <v>2650</v>
          </cell>
          <cell r="FQ210">
            <v>2669</v>
          </cell>
          <cell r="FR210">
            <v>2699</v>
          </cell>
          <cell r="FS210">
            <v>2721</v>
          </cell>
          <cell r="FT210">
            <v>2745</v>
          </cell>
          <cell r="GW210">
            <v>2301.5</v>
          </cell>
          <cell r="GX210">
            <v>2164.3333333333335</v>
          </cell>
          <cell r="GY210">
            <v>2278.5833333333335</v>
          </cell>
          <cell r="GZ210">
            <v>2604.4166666666665</v>
          </cell>
          <cell r="HA210">
            <v>2761.0833333333335</v>
          </cell>
          <cell r="HB210">
            <v>2865.1666666666665</v>
          </cell>
          <cell r="HC210">
            <v>2977.9166666666665</v>
          </cell>
          <cell r="HD210">
            <v>2970.3333333333335</v>
          </cell>
          <cell r="HE210">
            <v>2933.0833333333335</v>
          </cell>
          <cell r="HF210">
            <v>2903.0833333333335</v>
          </cell>
          <cell r="HG210">
            <v>2910.1666666666665</v>
          </cell>
          <cell r="HH210">
            <v>2915.75</v>
          </cell>
          <cell r="HI210">
            <v>2899.0833333333335</v>
          </cell>
        </row>
        <row r="211">
          <cell r="C211">
            <v>2975.3333333333335</v>
          </cell>
          <cell r="D211">
            <v>3084.4444444444443</v>
          </cell>
          <cell r="E211">
            <v>-109.11111111111086</v>
          </cell>
          <cell r="F211">
            <v>-3.5374639769452369E-2</v>
          </cell>
          <cell r="H211">
            <v>3293.3333333333335</v>
          </cell>
          <cell r="I211">
            <v>-208.88888888888914</v>
          </cell>
          <cell r="J211">
            <v>-6.3427800269905604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FO211">
            <v>2968</v>
          </cell>
          <cell r="FP211">
            <v>2968</v>
          </cell>
          <cell r="FQ211">
            <v>2976</v>
          </cell>
          <cell r="FR211">
            <v>2980</v>
          </cell>
          <cell r="FS211">
            <v>2998</v>
          </cell>
          <cell r="FT211">
            <v>2999</v>
          </cell>
          <cell r="GW211">
            <v>1947.0833333333333</v>
          </cell>
          <cell r="GX211">
            <v>1982.9166666666667</v>
          </cell>
          <cell r="GY211">
            <v>1665.5</v>
          </cell>
          <cell r="GZ211">
            <v>1755.5833333333333</v>
          </cell>
          <cell r="HA211">
            <v>1901</v>
          </cell>
          <cell r="HB211">
            <v>2122.9166666666665</v>
          </cell>
          <cell r="HC211">
            <v>2386.1666666666665</v>
          </cell>
          <cell r="HD211">
            <v>2531.5833333333335</v>
          </cell>
          <cell r="HE211">
            <v>2838.75</v>
          </cell>
          <cell r="HF211">
            <v>3074.75</v>
          </cell>
          <cell r="HG211">
            <v>3257.5833333333335</v>
          </cell>
          <cell r="HH211">
            <v>3279.5833333333335</v>
          </cell>
          <cell r="HI211">
            <v>3042.9166666666665</v>
          </cell>
        </row>
        <row r="212">
          <cell r="C212">
            <v>2066.4444444444443</v>
          </cell>
          <cell r="D212">
            <v>2220</v>
          </cell>
          <cell r="E212">
            <v>-153.55555555555566</v>
          </cell>
          <cell r="F212">
            <v>-6.9169169169169209E-2</v>
          </cell>
          <cell r="H212">
            <v>2540.4444444444443</v>
          </cell>
          <cell r="I212">
            <v>-320.44444444444434</v>
          </cell>
          <cell r="J212">
            <v>-0.12613715885234425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FO212">
            <v>2008</v>
          </cell>
          <cell r="FP212">
            <v>2000</v>
          </cell>
          <cell r="FQ212">
            <v>2104</v>
          </cell>
          <cell r="FR212">
            <v>2141</v>
          </cell>
          <cell r="FS212">
            <v>2177</v>
          </cell>
          <cell r="FT212">
            <v>2170</v>
          </cell>
          <cell r="GW212">
            <v>1230.0833333333333</v>
          </cell>
          <cell r="GX212">
            <v>1485.3333333333333</v>
          </cell>
          <cell r="GY212">
            <v>1676</v>
          </cell>
          <cell r="GZ212">
            <v>1941</v>
          </cell>
          <cell r="HA212">
            <v>2123.5833333333335</v>
          </cell>
          <cell r="HB212">
            <v>2244.75</v>
          </cell>
          <cell r="HC212">
            <v>2375.25</v>
          </cell>
          <cell r="HD212">
            <v>2342</v>
          </cell>
          <cell r="HE212">
            <v>2307.25</v>
          </cell>
          <cell r="HF212">
            <v>2322.75</v>
          </cell>
          <cell r="HG212">
            <v>2482.75</v>
          </cell>
          <cell r="HH212">
            <v>2512.25</v>
          </cell>
          <cell r="HI212">
            <v>2155.3333333333335</v>
          </cell>
        </row>
      </sheetData>
      <sheetData sheetId="15">
        <row r="10">
          <cell r="C10">
            <v>2560.5908753061958</v>
          </cell>
          <cell r="D10">
            <v>4401.6174210157278</v>
          </cell>
          <cell r="E10">
            <v>-1841.026545709532</v>
          </cell>
          <cell r="F10">
            <v>-0.4182613729488312</v>
          </cell>
          <cell r="H10">
            <v>2602.2230173671078</v>
          </cell>
          <cell r="I10">
            <v>1799.39440364862</v>
          </cell>
          <cell r="J10">
            <v>0.69148354758202923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FO10">
            <v>292.56099587696667</v>
          </cell>
          <cell r="FP10">
            <v>322.41020808502026</v>
          </cell>
          <cell r="FQ10">
            <v>312.73704539277605</v>
          </cell>
          <cell r="FR10">
            <v>309.4987335571559</v>
          </cell>
          <cell r="FS10">
            <v>319.7970613909871</v>
          </cell>
          <cell r="FT10">
            <v>300.50151099026891</v>
          </cell>
          <cell r="GW10">
            <v>2142.4100432921091</v>
          </cell>
          <cell r="GX10">
            <v>2310.9874354511198</v>
          </cell>
          <cell r="GY10">
            <v>2767.8938051852488</v>
          </cell>
          <cell r="GZ10">
            <v>2572.8931367736491</v>
          </cell>
          <cell r="HA10">
            <v>1696.2328661400154</v>
          </cell>
          <cell r="HB10">
            <v>1639.2831818605148</v>
          </cell>
          <cell r="HC10">
            <v>1011.0170435477129</v>
          </cell>
          <cell r="HD10">
            <v>2035.2533222674488</v>
          </cell>
          <cell r="HE10">
            <v>2360.5017615298207</v>
          </cell>
          <cell r="HF10">
            <v>2772.2157619739978</v>
          </cell>
          <cell r="HG10">
            <v>3311.2009834261617</v>
          </cell>
          <cell r="HH10">
            <v>4117.2085395757995</v>
          </cell>
          <cell r="HI10">
            <v>5194.0595674772103</v>
          </cell>
          <cell r="HJ10">
            <v>2560.5908753061958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GW11">
            <v>763.72260395500007</v>
          </cell>
          <cell r="GX11">
            <v>769.58369999999991</v>
          </cell>
          <cell r="GY11">
            <v>905.48299999999995</v>
          </cell>
          <cell r="GZ11">
            <v>602.6993100000002</v>
          </cell>
          <cell r="HA11">
            <v>514.53589700000009</v>
          </cell>
          <cell r="HB11">
            <v>283.20897741199997</v>
          </cell>
          <cell r="HC11">
            <v>0</v>
          </cell>
          <cell r="HD11">
            <v>196.86025975399997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</row>
        <row r="12">
          <cell r="C12">
            <v>1296.282334390585</v>
          </cell>
          <cell r="D12">
            <v>1252.1354540730376</v>
          </cell>
          <cell r="E12">
            <v>44.146880317547357</v>
          </cell>
          <cell r="F12">
            <v>3.5257272025916331E-2</v>
          </cell>
          <cell r="H12">
            <v>126.92878873094816</v>
          </cell>
          <cell r="I12">
            <v>1125.2066653420895</v>
          </cell>
          <cell r="J12">
            <v>8.8648656982554055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FO12">
            <v>160.42528740020302</v>
          </cell>
          <cell r="FP12">
            <v>178.23091013989799</v>
          </cell>
          <cell r="FQ12">
            <v>160.22904084672007</v>
          </cell>
          <cell r="FR12">
            <v>155.71209922001785</v>
          </cell>
          <cell r="FS12">
            <v>161.11873906107294</v>
          </cell>
          <cell r="FT12">
            <v>152.03320235062301</v>
          </cell>
          <cell r="GW12">
            <v>474.01359800089995</v>
          </cell>
          <cell r="GX12">
            <v>166.42680999999996</v>
          </cell>
          <cell r="GY12">
            <v>521.12619999999993</v>
          </cell>
          <cell r="GZ12">
            <v>565.85527000000002</v>
          </cell>
          <cell r="HA12">
            <v>292.69776999999999</v>
          </cell>
          <cell r="HB12">
            <v>112.29208292000007</v>
          </cell>
          <cell r="HC12">
            <v>1003.6454779679549</v>
          </cell>
          <cell r="HD12">
            <v>1054.8013937270991</v>
          </cell>
          <cell r="HE12">
            <v>484.06574000000001</v>
          </cell>
          <cell r="HF12">
            <v>815.10420505679735</v>
          </cell>
          <cell r="HG12">
            <v>969.38933143649444</v>
          </cell>
          <cell r="HH12">
            <v>522.05408873094814</v>
          </cell>
          <cell r="HI12">
            <v>1572.9286238594786</v>
          </cell>
          <cell r="HJ12">
            <v>1296.282334390585</v>
          </cell>
        </row>
        <row r="13">
          <cell r="C13">
            <v>1264.308540915611</v>
          </cell>
          <cell r="D13">
            <v>1354.8380554671771</v>
          </cell>
          <cell r="E13">
            <v>-90.529514551566081</v>
          </cell>
          <cell r="F13">
            <v>-6.6819435862649698E-2</v>
          </cell>
          <cell r="H13">
            <v>1335.1335098519257</v>
          </cell>
          <cell r="I13">
            <v>19.704545615251391</v>
          </cell>
          <cell r="J13">
            <v>1.4758483305116612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FO13">
            <v>132.13570847676365</v>
          </cell>
          <cell r="FP13">
            <v>144.17929794512227</v>
          </cell>
          <cell r="FQ13">
            <v>152.50800454605601</v>
          </cell>
          <cell r="FR13">
            <v>153.78663433713803</v>
          </cell>
          <cell r="FS13">
            <v>158.67832232991418</v>
          </cell>
          <cell r="FT13">
            <v>148.46830863964593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558.58687247965054</v>
          </cell>
          <cell r="HE13">
            <v>1649.8970067593445</v>
          </cell>
          <cell r="HF13">
            <v>1680.2439367978486</v>
          </cell>
          <cell r="HG13">
            <v>1728.7279659228709</v>
          </cell>
          <cell r="HH13">
            <v>1788.3915010272995</v>
          </cell>
          <cell r="HI13">
            <v>1826.4870321422186</v>
          </cell>
          <cell r="HJ13">
            <v>1264.308540915611</v>
          </cell>
        </row>
        <row r="14">
          <cell r="C14">
            <v>0</v>
          </cell>
          <cell r="D14">
            <v>130.11449857159806</v>
          </cell>
          <cell r="E14">
            <v>-130.11449857159806</v>
          </cell>
          <cell r="F14">
            <v>-1</v>
          </cell>
          <cell r="H14">
            <v>137.95053877982446</v>
          </cell>
          <cell r="I14">
            <v>-7.8360402082263931</v>
          </cell>
          <cell r="J14">
            <v>-5.6803259179241637E-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70.619270559861121</v>
          </cell>
          <cell r="HE14">
            <v>179.27472883899912</v>
          </cell>
          <cell r="HF14">
            <v>221.76780646082437</v>
          </cell>
          <cell r="HG14">
            <v>183.24954086929145</v>
          </cell>
          <cell r="HH14">
            <v>178.17255473770643</v>
          </cell>
          <cell r="HI14">
            <v>130.11449857159806</v>
          </cell>
          <cell r="HJ14">
            <v>0</v>
          </cell>
        </row>
        <row r="15">
          <cell r="C15">
            <v>0</v>
          </cell>
          <cell r="D15">
            <v>87.57647016370548</v>
          </cell>
          <cell r="E15">
            <v>-87.57647016370548</v>
          </cell>
          <cell r="F15">
            <v>-1</v>
          </cell>
          <cell r="H15">
            <v>96.598216300006101</v>
          </cell>
          <cell r="I15">
            <v>-9.0217461363006208</v>
          </cell>
          <cell r="J15">
            <v>-9.3394541657805447E-2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119.18250718766653</v>
          </cell>
          <cell r="HH15">
            <v>124.92488148204028</v>
          </cell>
          <cell r="HI15">
            <v>87.57647016370548</v>
          </cell>
          <cell r="HJ15">
            <v>0</v>
          </cell>
        </row>
        <row r="16">
          <cell r="C16">
            <v>0</v>
          </cell>
          <cell r="D16">
            <v>32.103337143614439</v>
          </cell>
          <cell r="E16">
            <v>-32.103337143614439</v>
          </cell>
          <cell r="F16">
            <v>-1</v>
          </cell>
          <cell r="H16">
            <v>37.183723265192</v>
          </cell>
          <cell r="I16">
            <v>-5.0803861215775612</v>
          </cell>
          <cell r="J16">
            <v>-0.13662930108812835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15.606057227842996</v>
          </cell>
          <cell r="HE16">
            <v>47.264285931476998</v>
          </cell>
          <cell r="HF16">
            <v>48.962650049023999</v>
          </cell>
          <cell r="HG16">
            <v>50.481610018946</v>
          </cell>
          <cell r="HH16">
            <v>47.866520823102</v>
          </cell>
          <cell r="HI16">
            <v>32.103337143614439</v>
          </cell>
          <cell r="HJ16">
            <v>0</v>
          </cell>
        </row>
        <row r="17">
          <cell r="C17">
            <v>0</v>
          </cell>
          <cell r="D17">
            <v>56.703824815077986</v>
          </cell>
          <cell r="E17">
            <v>-56.703824815077986</v>
          </cell>
          <cell r="F17">
            <v>-1</v>
          </cell>
          <cell r="H17">
            <v>78.434578236976989</v>
          </cell>
          <cell r="I17">
            <v>-21.730753421899003</v>
          </cell>
          <cell r="J17">
            <v>-0.27705578216081123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5.2442064545029998</v>
          </cell>
          <cell r="HG17">
            <v>103.04931067987999</v>
          </cell>
          <cell r="HH17">
            <v>100.958410311308</v>
          </cell>
          <cell r="HI17">
            <v>56.703824815077986</v>
          </cell>
          <cell r="HJ17">
            <v>0</v>
          </cell>
        </row>
        <row r="18">
          <cell r="C18">
            <v>0</v>
          </cell>
          <cell r="D18">
            <v>107.06323102270802</v>
          </cell>
          <cell r="E18">
            <v>-107.06323102270802</v>
          </cell>
          <cell r="F18">
            <v>-1</v>
          </cell>
          <cell r="H18">
            <v>121.373082086805</v>
          </cell>
          <cell r="I18">
            <v>-14.309851064096975</v>
          </cell>
          <cell r="J18">
            <v>-0.11789970904638222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80.756670455065986</v>
          </cell>
          <cell r="HH18">
            <v>157.942097837978</v>
          </cell>
          <cell r="HI18">
            <v>107.06323102270802</v>
          </cell>
          <cell r="HJ18">
            <v>0</v>
          </cell>
        </row>
        <row r="19">
          <cell r="C19">
            <v>0</v>
          </cell>
          <cell r="D19">
            <v>117.49329487982601</v>
          </cell>
          <cell r="E19">
            <v>-117.49329487982601</v>
          </cell>
          <cell r="F19">
            <v>-1</v>
          </cell>
          <cell r="H19">
            <v>137.56908715135398</v>
          </cell>
          <cell r="I19">
            <v>-20.075792271527973</v>
          </cell>
          <cell r="J19">
            <v>-0.1459324379280100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51.607245461197984</v>
          </cell>
          <cell r="HH19">
            <v>178.76390665675498</v>
          </cell>
          <cell r="HI19">
            <v>117.49329487982601</v>
          </cell>
          <cell r="HJ19">
            <v>0</v>
          </cell>
        </row>
        <row r="20">
          <cell r="C20">
            <v>0</v>
          </cell>
          <cell r="D20">
            <v>74.234596944839211</v>
          </cell>
          <cell r="E20">
            <v>-74.234596944839211</v>
          </cell>
          <cell r="F20">
            <v>-1</v>
          </cell>
          <cell r="H20">
            <v>82.712277476830138</v>
          </cell>
          <cell r="I20">
            <v>-8.4776805319909272</v>
          </cell>
          <cell r="J20">
            <v>-0.1024960355415886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24.756801394748571</v>
          </cell>
          <cell r="HH20">
            <v>103.22034030119002</v>
          </cell>
          <cell r="HI20">
            <v>74.234596944839211</v>
          </cell>
          <cell r="HJ20">
            <v>0</v>
          </cell>
        </row>
        <row r="21">
          <cell r="C21">
            <v>0</v>
          </cell>
          <cell r="D21">
            <v>54.147960920000017</v>
          </cell>
          <cell r="E21">
            <v>-54.147960920000017</v>
          </cell>
          <cell r="F21">
            <v>-1</v>
          </cell>
          <cell r="H21">
            <v>62.199707434038785</v>
          </cell>
          <cell r="I21">
            <v>-8.0517465140387685</v>
          </cell>
          <cell r="J21">
            <v>-0.12944990975363416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84.724982595038782</v>
          </cell>
          <cell r="HI21">
            <v>54.147960920000017</v>
          </cell>
          <cell r="HJ21">
            <v>0</v>
          </cell>
        </row>
        <row r="22">
          <cell r="C22">
            <v>0</v>
          </cell>
          <cell r="D22">
            <v>35.384143348999999</v>
          </cell>
          <cell r="E22">
            <v>-35.384143348999999</v>
          </cell>
          <cell r="F22">
            <v>-1</v>
          </cell>
          <cell r="H22">
            <v>35.305826092000004</v>
          </cell>
          <cell r="I22">
            <v>7.8317256999994811E-2</v>
          </cell>
          <cell r="J22">
            <v>2.2182530666727787E-3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48.663885599000004</v>
          </cell>
          <cell r="HI22">
            <v>35.384143348999999</v>
          </cell>
          <cell r="HJ22">
            <v>0</v>
          </cell>
        </row>
        <row r="23">
          <cell r="C23">
            <v>0</v>
          </cell>
          <cell r="D23">
            <v>119.018989721</v>
          </cell>
          <cell r="E23">
            <v>-119.018989721</v>
          </cell>
          <cell r="F23">
            <v>-1</v>
          </cell>
          <cell r="H23">
            <v>75.415644920999966</v>
          </cell>
          <cell r="I23">
            <v>43.603344800000031</v>
          </cell>
          <cell r="J23">
            <v>0.5781737310033716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18.81291661699994</v>
          </cell>
          <cell r="HI23">
            <v>119.018989721</v>
          </cell>
          <cell r="HJ23">
            <v>0</v>
          </cell>
        </row>
        <row r="24">
          <cell r="C24">
            <v>0</v>
          </cell>
          <cell r="D24">
            <v>813.84034753136916</v>
          </cell>
          <cell r="E24">
            <v>-813.84034753136916</v>
          </cell>
          <cell r="F24">
            <v>-1</v>
          </cell>
          <cell r="H24">
            <v>864.74268174402744</v>
          </cell>
          <cell r="I24">
            <v>-50.902334212658275</v>
          </cell>
          <cell r="J24">
            <v>-5.8864139919632047E-2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86.225327787704117</v>
          </cell>
          <cell r="HE24">
            <v>226.53901477047609</v>
          </cell>
          <cell r="HF24">
            <v>275.97466296435141</v>
          </cell>
          <cell r="HG24">
            <v>613.08368606679653</v>
          </cell>
          <cell r="HH24">
            <v>1144.0504969611184</v>
          </cell>
          <cell r="HI24">
            <v>813.84034753136916</v>
          </cell>
          <cell r="HJ24">
            <v>0</v>
          </cell>
        </row>
        <row r="25">
          <cell r="C25">
            <v>0</v>
          </cell>
          <cell r="D25">
            <v>980.80356394414366</v>
          </cell>
          <cell r="E25">
            <v>-980.80356394414366</v>
          </cell>
          <cell r="F25">
            <v>-1</v>
          </cell>
          <cell r="H25">
            <v>275.41803704020629</v>
          </cell>
          <cell r="I25">
            <v>705.38552690393738</v>
          </cell>
          <cell r="J25">
            <v>2.561144994294485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662.7124528564334</v>
          </cell>
          <cell r="HI25">
            <v>980.80356394414366</v>
          </cell>
          <cell r="HJ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GW26">
            <v>488.55761492948091</v>
          </cell>
          <cell r="GX26">
            <v>917.27099422388937</v>
          </cell>
          <cell r="GY26">
            <v>1241.8934669682365</v>
          </cell>
          <cell r="GZ26">
            <v>1353.9553311991301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GW27">
            <v>416.11622640672834</v>
          </cell>
          <cell r="GX27">
            <v>422.35153379356166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GW28">
            <v>0</v>
          </cell>
          <cell r="GX28">
            <v>7.7188370000000006</v>
          </cell>
          <cell r="GY28">
            <v>7.821274411000001</v>
          </cell>
          <cell r="GZ28">
            <v>9.6226198329999981</v>
          </cell>
          <cell r="HA28">
            <v>9.2220969999999998</v>
          </cell>
          <cell r="HB28">
            <v>8.7085847799999954</v>
          </cell>
          <cell r="HC28">
            <v>7.3715655797580011</v>
          </cell>
          <cell r="HD28">
            <v>9.5216528460000021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GW29">
            <v>0</v>
          </cell>
          <cell r="GX29">
            <v>27.635560433668893</v>
          </cell>
          <cell r="GY29">
            <v>91.569863806012307</v>
          </cell>
          <cell r="GZ29">
            <v>40.760605741518901</v>
          </cell>
          <cell r="HA29">
            <v>879.77710214001536</v>
          </cell>
          <cell r="HB29">
            <v>1235.0735367485147</v>
          </cell>
          <cell r="HC29">
            <v>0</v>
          </cell>
          <cell r="HD29">
            <v>129.25781567299481</v>
          </cell>
          <cell r="HE29">
            <v>0</v>
          </cell>
          <cell r="HF29">
            <v>0.89295715500001027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</row>
        <row r="31">
          <cell r="C31">
            <v>13.170228863276462</v>
          </cell>
          <cell r="D31">
            <v>10.247140958650533</v>
          </cell>
          <cell r="E31">
            <v>2.9230879046259286</v>
          </cell>
          <cell r="F31">
            <v>0.28525887527274496</v>
          </cell>
          <cell r="H31">
            <v>9.9404317038820977</v>
          </cell>
          <cell r="I31">
            <v>0.30670925476843536</v>
          </cell>
          <cell r="J31">
            <v>3.0854721797309297E-2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FO31">
            <v>11.760622124922451</v>
          </cell>
          <cell r="FP31">
            <v>13.265472279563079</v>
          </cell>
          <cell r="FQ31">
            <v>14.736768147220136</v>
          </cell>
          <cell r="FR31">
            <v>14.578417873127606</v>
          </cell>
          <cell r="FS31">
            <v>13.816517468238773</v>
          </cell>
          <cell r="FT31">
            <v>15.334913557719929</v>
          </cell>
          <cell r="GW31">
            <v>18.942207420850146</v>
          </cell>
          <cell r="GX31">
            <v>17.686429434254269</v>
          </cell>
          <cell r="GY31">
            <v>19.257870957368812</v>
          </cell>
          <cell r="GZ31">
            <v>19.001704971236393</v>
          </cell>
          <cell r="HA31">
            <v>25.846290436492009</v>
          </cell>
          <cell r="HB31">
            <v>24.246167652380436</v>
          </cell>
          <cell r="HC31">
            <v>17.292115387793949</v>
          </cell>
          <cell r="HD31">
            <v>11.624772627416323</v>
          </cell>
          <cell r="HE31">
            <v>12.221960924804941</v>
          </cell>
          <cell r="HF31">
            <v>12.921556042827675</v>
          </cell>
          <cell r="HG31">
            <v>11.05560868156021</v>
          </cell>
          <cell r="HH31">
            <v>9.8497570515546453</v>
          </cell>
          <cell r="HI31">
            <v>10.540474236184279</v>
          </cell>
          <cell r="HJ31">
            <v>13.170228863276462</v>
          </cell>
        </row>
        <row r="33">
          <cell r="C33">
            <v>337.23567853000003</v>
          </cell>
          <cell r="D33">
            <v>451.03994159199993</v>
          </cell>
          <cell r="E33">
            <v>-113.8042630619999</v>
          </cell>
          <cell r="F33">
            <v>-0.25231526649350394</v>
          </cell>
          <cell r="H33">
            <v>258.67220182407732</v>
          </cell>
          <cell r="I33">
            <v>192.36773976792261</v>
          </cell>
          <cell r="J33">
            <v>0.74367380186739862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FO33">
            <v>34.406993210000003</v>
          </cell>
          <cell r="FP33">
            <v>42.76923678</v>
          </cell>
          <cell r="FQ33">
            <v>46.087333290000004</v>
          </cell>
          <cell r="FR33">
            <v>45.120018690000002</v>
          </cell>
          <cell r="FS33">
            <v>44.184816850000004</v>
          </cell>
          <cell r="FT33">
            <v>46.081646949999993</v>
          </cell>
          <cell r="GW33">
            <v>405.81975420551674</v>
          </cell>
          <cell r="GX33">
            <v>408.73116200554477</v>
          </cell>
          <cell r="GY33">
            <v>533.03741723958046</v>
          </cell>
          <cell r="GZ33">
            <v>488.8935630749184</v>
          </cell>
          <cell r="HA33">
            <v>438.41327306178107</v>
          </cell>
          <cell r="HB33">
            <v>397.46334857117688</v>
          </cell>
          <cell r="HC33">
            <v>174.82623376053351</v>
          </cell>
          <cell r="HD33">
            <v>236.5935711055277</v>
          </cell>
          <cell r="HE33">
            <v>288.49960292350698</v>
          </cell>
          <cell r="HF33">
            <v>358.21341331157237</v>
          </cell>
          <cell r="HG33">
            <v>366.07342338756979</v>
          </cell>
          <cell r="HH33">
            <v>405.53503845407738</v>
          </cell>
          <cell r="HI33">
            <v>547.47851052199997</v>
          </cell>
          <cell r="HJ33">
            <v>337.23567852999997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GW34">
            <v>167.21257488225231</v>
          </cell>
          <cell r="GX34">
            <v>152.73102511653622</v>
          </cell>
          <cell r="GY34">
            <v>208.80699506273115</v>
          </cell>
          <cell r="GZ34">
            <v>140.2130698178307</v>
          </cell>
          <cell r="HA34">
            <v>137.45138592243615</v>
          </cell>
          <cell r="HB34">
            <v>86.129639260634349</v>
          </cell>
          <cell r="HC34">
            <v>13.035566837440175</v>
          </cell>
          <cell r="HD34">
            <v>8.1445384715244931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</row>
        <row r="35">
          <cell r="C35">
            <v>162.60346322999999</v>
          </cell>
          <cell r="D35">
            <v>116.7980238</v>
          </cell>
          <cell r="E35">
            <v>45.805439429999993</v>
          </cell>
          <cell r="F35">
            <v>0.39217649357180301</v>
          </cell>
          <cell r="H35">
            <v>10.896222851159999</v>
          </cell>
          <cell r="I35">
            <v>105.90180094883999</v>
          </cell>
          <cell r="J35">
            <v>9.7191294997757698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FO35">
            <v>17.801271170000003</v>
          </cell>
          <cell r="FP35">
            <v>22.594154249999999</v>
          </cell>
          <cell r="FQ35">
            <v>22.764336190000002</v>
          </cell>
          <cell r="FR35">
            <v>21.668117170000002</v>
          </cell>
          <cell r="FS35">
            <v>21.11638306</v>
          </cell>
          <cell r="FT35">
            <v>22.393440769999998</v>
          </cell>
          <cell r="GW35">
            <v>119.85693139909749</v>
          </cell>
          <cell r="GX35">
            <v>80.584979651866263</v>
          </cell>
          <cell r="GY35">
            <v>175.05930058482758</v>
          </cell>
          <cell r="GZ35">
            <v>183.97644775541667</v>
          </cell>
          <cell r="HA35">
            <v>119.10696721304811</v>
          </cell>
          <cell r="HB35">
            <v>80.01219362521978</v>
          </cell>
          <cell r="HC35">
            <v>159.11313765354308</v>
          </cell>
          <cell r="HD35">
            <v>131.33574953058664</v>
          </cell>
          <cell r="HE35">
            <v>69.815656582598436</v>
          </cell>
          <cell r="HF35">
            <v>128.21198995020421</v>
          </cell>
          <cell r="HG35">
            <v>123.19574533657999</v>
          </cell>
          <cell r="HH35">
            <v>46.256380621160005</v>
          </cell>
          <cell r="HI35">
            <v>154.09795672999999</v>
          </cell>
          <cell r="HJ35">
            <v>162.60346322999999</v>
          </cell>
        </row>
        <row r="36">
          <cell r="C36">
            <v>174.63221530000001</v>
          </cell>
          <cell r="D36">
            <v>142.35332226</v>
          </cell>
          <cell r="E36">
            <v>32.278893040000014</v>
          </cell>
          <cell r="F36">
            <v>0.22675194739076415</v>
          </cell>
          <cell r="H36">
            <v>123.61919608790001</v>
          </cell>
          <cell r="I36">
            <v>18.734126172099991</v>
          </cell>
          <cell r="J36">
            <v>0.1515470636031236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FO36">
            <v>16.60572204</v>
          </cell>
          <cell r="FP36">
            <v>20.175082530000001</v>
          </cell>
          <cell r="FQ36">
            <v>23.322997100000002</v>
          </cell>
          <cell r="FR36">
            <v>23.45190152</v>
          </cell>
          <cell r="FS36">
            <v>23.06843379</v>
          </cell>
          <cell r="FT36">
            <v>23.688206179999998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62.431915844021439</v>
          </cell>
          <cell r="HE36">
            <v>190.86371727306124</v>
          </cell>
          <cell r="HF36">
            <v>195.85514860000001</v>
          </cell>
          <cell r="HG36">
            <v>169.3230430337</v>
          </cell>
          <cell r="HH36">
            <v>168.61611777790003</v>
          </cell>
          <cell r="HI36">
            <v>201.49195825999999</v>
          </cell>
          <cell r="HJ36">
            <v>174.63221530000001</v>
          </cell>
        </row>
        <row r="37">
          <cell r="C37">
            <v>0</v>
          </cell>
          <cell r="D37">
            <v>16.255025319999998</v>
          </cell>
          <cell r="E37">
            <v>-16.255025319999998</v>
          </cell>
          <cell r="F37">
            <v>-1</v>
          </cell>
          <cell r="H37">
            <v>16.947612165874709</v>
          </cell>
          <cell r="I37">
            <v>-0.69258684587471109</v>
          </cell>
          <cell r="J37">
            <v>-4.0866337929852253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8.1212161143840298</v>
          </cell>
          <cell r="HE37">
            <v>20.958133347241141</v>
          </cell>
          <cell r="HF37">
            <v>26.362220502318369</v>
          </cell>
          <cell r="HG37">
            <v>22.147219309888207</v>
          </cell>
          <cell r="HH37">
            <v>21.889956145874709</v>
          </cell>
          <cell r="HI37">
            <v>16.255025319999998</v>
          </cell>
          <cell r="HJ37">
            <v>0</v>
          </cell>
        </row>
        <row r="38">
          <cell r="C38">
            <v>0</v>
          </cell>
          <cell r="D38">
            <v>9.2808260699999998</v>
          </cell>
          <cell r="E38">
            <v>-9.2808260699999998</v>
          </cell>
          <cell r="F38">
            <v>-1</v>
          </cell>
          <cell r="H38">
            <v>10.183973608302299</v>
          </cell>
          <cell r="I38">
            <v>-0.90314753830229932</v>
          </cell>
          <cell r="J38">
            <v>-8.8683216693140748E-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12.544472088749007</v>
          </cell>
          <cell r="HH38">
            <v>13.1753863483023</v>
          </cell>
          <cell r="HI38">
            <v>9.2808260699999998</v>
          </cell>
          <cell r="HJ38">
            <v>0</v>
          </cell>
        </row>
        <row r="39">
          <cell r="C39">
            <v>0</v>
          </cell>
          <cell r="D39">
            <v>4.8682808299999998</v>
          </cell>
          <cell r="E39">
            <v>-4.8682808299999998</v>
          </cell>
          <cell r="F39">
            <v>-1</v>
          </cell>
          <cell r="H39">
            <v>5.4631146680053213</v>
          </cell>
          <cell r="I39">
            <v>-0.59483383800532152</v>
          </cell>
          <cell r="J39">
            <v>-0.1088818145240406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2.1848480118980196</v>
          </cell>
          <cell r="HE39">
            <v>6.6956201466090537</v>
          </cell>
          <cell r="HF39">
            <v>7.0202725980530705</v>
          </cell>
          <cell r="HG39">
            <v>7.3249180574329706</v>
          </cell>
          <cell r="HH39">
            <v>7.031797288005321</v>
          </cell>
          <cell r="HI39">
            <v>4.8682808299999998</v>
          </cell>
          <cell r="HJ39">
            <v>0</v>
          </cell>
        </row>
        <row r="40">
          <cell r="C40">
            <v>0</v>
          </cell>
          <cell r="D40">
            <v>7.3505759099999999</v>
          </cell>
          <cell r="E40">
            <v>-7.3505759099999999</v>
          </cell>
          <cell r="F40">
            <v>-1</v>
          </cell>
          <cell r="H40">
            <v>10.039529481815405</v>
          </cell>
          <cell r="I40">
            <v>-2.6889535718154054</v>
          </cell>
          <cell r="J40">
            <v>-0.2678366129295108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.65552580681287498</v>
          </cell>
          <cell r="HG40">
            <v>13.038314033771815</v>
          </cell>
          <cell r="HH40">
            <v>12.924125231815406</v>
          </cell>
          <cell r="HI40">
            <v>7.3505759099999999</v>
          </cell>
          <cell r="HJ40">
            <v>0</v>
          </cell>
        </row>
        <row r="41">
          <cell r="C41">
            <v>0</v>
          </cell>
          <cell r="D41">
            <v>12.726935209999999</v>
          </cell>
          <cell r="E41">
            <v>-12.726935209999999</v>
          </cell>
          <cell r="F41">
            <v>-1</v>
          </cell>
          <cell r="H41">
            <v>14.187770697109885</v>
          </cell>
          <cell r="I41">
            <v>-1.4608354871098861</v>
          </cell>
          <cell r="J41">
            <v>-0.10296441338789505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9.717846139013929</v>
          </cell>
          <cell r="HH41">
            <v>18.463438307109886</v>
          </cell>
          <cell r="HI41">
            <v>12.726935209999999</v>
          </cell>
          <cell r="HJ41">
            <v>0</v>
          </cell>
        </row>
        <row r="42">
          <cell r="C42">
            <v>0</v>
          </cell>
          <cell r="D42">
            <v>13.966788939999999</v>
          </cell>
          <cell r="E42">
            <v>-13.966788939999999</v>
          </cell>
          <cell r="F42">
            <v>-1</v>
          </cell>
          <cell r="H42">
            <v>16.08426858015072</v>
          </cell>
          <cell r="I42">
            <v>-2.1174796401507212</v>
          </cell>
          <cell r="J42">
            <v>-0.131649109786929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5.9348332280377685</v>
          </cell>
          <cell r="HH42">
            <v>20.900787470150718</v>
          </cell>
          <cell r="HI42">
            <v>13.966788939999999</v>
          </cell>
          <cell r="HJ42">
            <v>0</v>
          </cell>
        </row>
        <row r="43">
          <cell r="C43">
            <v>0</v>
          </cell>
          <cell r="D43">
            <v>8.8244946199999994</v>
          </cell>
          <cell r="E43">
            <v>-8.8244946199999994</v>
          </cell>
          <cell r="F43">
            <v>-1</v>
          </cell>
          <cell r="H43">
            <v>9.6756438616604754</v>
          </cell>
          <cell r="I43">
            <v>-0.85114924166047601</v>
          </cell>
          <cell r="J43">
            <v>-8.7968227627014672E-2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2.8470321603960862</v>
          </cell>
          <cell r="HH43">
            <v>12.073456821660475</v>
          </cell>
          <cell r="HI43">
            <v>8.8244946199999994</v>
          </cell>
          <cell r="HJ43">
            <v>0</v>
          </cell>
        </row>
        <row r="44">
          <cell r="C44">
            <v>0</v>
          </cell>
          <cell r="D44">
            <v>5.4471588100000004</v>
          </cell>
          <cell r="E44">
            <v>-5.4471588100000004</v>
          </cell>
          <cell r="F44">
            <v>-1</v>
          </cell>
          <cell r="H44">
            <v>6.248002454088537</v>
          </cell>
          <cell r="I44">
            <v>-0.8008436440885367</v>
          </cell>
          <cell r="J44">
            <v>-0.1281759490290348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8.504974934088537</v>
          </cell>
          <cell r="HI44">
            <v>5.4471588100000004</v>
          </cell>
          <cell r="HJ44">
            <v>0</v>
          </cell>
        </row>
        <row r="45">
          <cell r="C45">
            <v>0</v>
          </cell>
          <cell r="D45">
            <v>9.2308759419999991</v>
          </cell>
          <cell r="E45">
            <v>-9.2308759419999991</v>
          </cell>
          <cell r="F45">
            <v>-1</v>
          </cell>
          <cell r="H45">
            <v>4.4119782680000004</v>
          </cell>
          <cell r="I45">
            <v>4.8188976739999987</v>
          </cell>
          <cell r="J45">
            <v>1.092230600715188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6.081735698000001</v>
          </cell>
          <cell r="HI45">
            <v>9.2308759419999991</v>
          </cell>
          <cell r="HJ45">
            <v>0</v>
          </cell>
        </row>
        <row r="46">
          <cell r="C46">
            <v>0</v>
          </cell>
          <cell r="D46">
            <v>13.915759790000001</v>
          </cell>
          <cell r="E46">
            <v>-13.915759790000001</v>
          </cell>
          <cell r="F46">
            <v>-1</v>
          </cell>
          <cell r="H46">
            <v>8.6727991600099958</v>
          </cell>
          <cell r="I46">
            <v>5.2429606299900051</v>
          </cell>
          <cell r="J46">
            <v>0.60452923367176903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13.663485410009997</v>
          </cell>
          <cell r="HI46">
            <v>13.915759790000001</v>
          </cell>
          <cell r="HJ46">
            <v>0</v>
          </cell>
        </row>
        <row r="47">
          <cell r="C47">
            <v>0</v>
          </cell>
          <cell r="D47">
            <v>101.866721442</v>
          </cell>
          <cell r="E47">
            <v>-101.866721442</v>
          </cell>
          <cell r="F47">
            <v>-1</v>
          </cell>
          <cell r="H47">
            <v>101.91469294501735</v>
          </cell>
          <cell r="I47">
            <v>-4.7971503017350869E-2</v>
          </cell>
          <cell r="J47">
            <v>-4.7070252218913463E-4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10.306064126282049</v>
          </cell>
          <cell r="HE47">
            <v>27.653753493850193</v>
          </cell>
          <cell r="HF47">
            <v>34.038018907184316</v>
          </cell>
          <cell r="HG47">
            <v>73.554635017289797</v>
          </cell>
          <cell r="HH47">
            <v>134.70914365501736</v>
          </cell>
          <cell r="HI47">
            <v>101.866721442</v>
          </cell>
          <cell r="HJ47">
            <v>0</v>
          </cell>
        </row>
        <row r="48">
          <cell r="C48">
            <v>0</v>
          </cell>
          <cell r="D48">
            <v>90.021874089999997</v>
          </cell>
          <cell r="E48">
            <v>-90.021874089999997</v>
          </cell>
          <cell r="F48">
            <v>-1</v>
          </cell>
          <cell r="H48">
            <v>22.24208994</v>
          </cell>
          <cell r="I48">
            <v>67.779784149999998</v>
          </cell>
          <cell r="J48">
            <v>3.047365797586555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55.953396400000003</v>
          </cell>
          <cell r="HI48">
            <v>90.021874089999997</v>
          </cell>
          <cell r="HJ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GW49">
            <v>55.210031423321695</v>
          </cell>
          <cell r="GX49">
            <v>88.573490538320186</v>
          </cell>
          <cell r="GY49">
            <v>130.09084502972743</v>
          </cell>
          <cell r="GZ49">
            <v>151.54699937088475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GW50">
            <v>63.540216500845233</v>
          </cell>
          <cell r="GX50">
            <v>74.942687916232956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GW51">
            <v>0</v>
          </cell>
          <cell r="GX51">
            <v>2.5220675143792244</v>
          </cell>
          <cell r="GY51">
            <v>3.1115762680861789</v>
          </cell>
          <cell r="GZ51">
            <v>3.4615053179770534</v>
          </cell>
          <cell r="HA51">
            <v>3.626857112584609</v>
          </cell>
          <cell r="HB51">
            <v>3.2888397844950465</v>
          </cell>
          <cell r="HC51">
            <v>2.6775292695502673</v>
          </cell>
          <cell r="HD51">
            <v>2.5644363775219108</v>
          </cell>
          <cell r="HE51">
            <v>0.1664755739970788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GW52">
            <v>0</v>
          </cell>
          <cell r="GX52">
            <v>9.37691126820995</v>
          </cell>
          <cell r="GY52">
            <v>15.9687002942081</v>
          </cell>
          <cell r="GZ52">
            <v>9.6955408128092095</v>
          </cell>
          <cell r="HA52">
            <v>178.22806281371217</v>
          </cell>
          <cell r="HB52">
            <v>228.03267590082768</v>
          </cell>
          <cell r="HC52">
            <v>0</v>
          </cell>
          <cell r="HD52">
            <v>21.810866755591192</v>
          </cell>
          <cell r="HE52">
            <v>0</v>
          </cell>
          <cell r="HF52">
            <v>0.10825585418381564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</row>
        <row r="54">
          <cell r="C54">
            <v>3048.4766590973295</v>
          </cell>
          <cell r="D54">
            <v>7480.5287037677099</v>
          </cell>
          <cell r="E54">
            <v>-4432.0520446703804</v>
          </cell>
          <cell r="F54">
            <v>-0.59247844907514269</v>
          </cell>
          <cell r="H54">
            <v>5875.22594825333</v>
          </cell>
          <cell r="I54">
            <v>1605.3027555143799</v>
          </cell>
          <cell r="J54">
            <v>0.27323251389023206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19</v>
          </cell>
          <cell r="FO54">
            <v>310.36661860576368</v>
          </cell>
          <cell r="FP54">
            <v>322.41020808502014</v>
          </cell>
          <cell r="FQ54">
            <v>312.73704539277617</v>
          </cell>
          <cell r="FR54">
            <v>309.49873355715602</v>
          </cell>
          <cell r="FS54">
            <v>319.7970613909871</v>
          </cell>
          <cell r="FT54">
            <v>300.50151099011686</v>
          </cell>
          <cell r="GW54">
            <v>2150.1101383667165</v>
          </cell>
          <cell r="GX54">
            <v>2303.8951116810449</v>
          </cell>
          <cell r="GY54">
            <v>2764.4099210252489</v>
          </cell>
          <cell r="GZ54">
            <v>2561.997584634953</v>
          </cell>
          <cell r="HA54">
            <v>1688.4959224528891</v>
          </cell>
          <cell r="HB54">
            <v>1633.9210668655155</v>
          </cell>
          <cell r="HC54">
            <v>1005.9700068230781</v>
          </cell>
          <cell r="HD54">
            <v>1853.6860264423487</v>
          </cell>
          <cell r="HE54">
            <v>2356.109802665429</v>
          </cell>
          <cell r="HF54">
            <v>2770.6753419603065</v>
          </cell>
          <cell r="HG54">
            <v>3406.2812449889029</v>
          </cell>
          <cell r="HH54">
            <v>8691.4485218813916</v>
          </cell>
          <cell r="HI54">
            <v>9454.4169713481806</v>
          </cell>
          <cell r="HJ54">
            <v>3048.47665909733</v>
          </cell>
        </row>
        <row r="55">
          <cell r="C55">
            <v>859.47977952605345</v>
          </cell>
          <cell r="D55">
            <v>2106.5819947077039</v>
          </cell>
          <cell r="E55">
            <v>-1247.1022151816505</v>
          </cell>
          <cell r="F55">
            <v>-0.59200269361207114</v>
          </cell>
          <cell r="H55">
            <v>1970.8321464466806</v>
          </cell>
          <cell r="I55">
            <v>135.74984826102332</v>
          </cell>
          <cell r="J55">
            <v>6.8879457089115387E-2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FO55">
            <v>91.220751713331993</v>
          </cell>
          <cell r="FP55">
            <v>94.120134366754655</v>
          </cell>
          <cell r="FQ55">
            <v>90.124570265549835</v>
          </cell>
          <cell r="FR55">
            <v>88.926741339687368</v>
          </cell>
          <cell r="FS55">
            <v>91.906583210892535</v>
          </cell>
          <cell r="FT55">
            <v>86.420104715256926</v>
          </cell>
          <cell r="GW55">
            <v>678.22667165878806</v>
          </cell>
          <cell r="GX55">
            <v>771.35536874426418</v>
          </cell>
          <cell r="GY55">
            <v>826.31640380312535</v>
          </cell>
          <cell r="GZ55">
            <v>938.35562287082303</v>
          </cell>
          <cell r="HA55">
            <v>740.47899269165998</v>
          </cell>
          <cell r="HB55">
            <v>762.24061216706957</v>
          </cell>
          <cell r="HC55">
            <v>329.41160551125688</v>
          </cell>
          <cell r="HD55">
            <v>865.01522756846248</v>
          </cell>
          <cell r="HE55">
            <v>1102.5634926364969</v>
          </cell>
          <cell r="HF55">
            <v>1362.9592330134963</v>
          </cell>
          <cell r="HG55">
            <v>1624.8780428712489</v>
          </cell>
          <cell r="HH55">
            <v>2921.4659282544189</v>
          </cell>
          <cell r="HI55">
            <v>2718.6972079696625</v>
          </cell>
          <cell r="HJ55">
            <v>859.47977952605345</v>
          </cell>
        </row>
        <row r="56">
          <cell r="C56">
            <v>1306.1706203621266</v>
          </cell>
          <cell r="D56">
            <v>2777.3158775673633</v>
          </cell>
          <cell r="E56">
            <v>-1471.1452572052367</v>
          </cell>
          <cell r="F56">
            <v>-0.5297003733308886</v>
          </cell>
          <cell r="H56">
            <v>2167.3480950688086</v>
          </cell>
          <cell r="I56">
            <v>609.9677824985547</v>
          </cell>
          <cell r="J56">
            <v>0.28143507906568627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</v>
          </cell>
          <cell r="FO56">
            <v>125.47815761471517</v>
          </cell>
          <cell r="FP56">
            <v>131.49995235252709</v>
          </cell>
          <cell r="FQ56">
            <v>129.66368255526808</v>
          </cell>
          <cell r="FR56">
            <v>128.79735024190833</v>
          </cell>
          <cell r="FS56">
            <v>133.04540751864806</v>
          </cell>
          <cell r="FT56">
            <v>124.91188843664662</v>
          </cell>
          <cell r="GW56">
            <v>663.38445773073295</v>
          </cell>
          <cell r="GX56">
            <v>700.97923700176329</v>
          </cell>
          <cell r="GY56">
            <v>725.48806145842741</v>
          </cell>
          <cell r="GZ56">
            <v>762.75691433659676</v>
          </cell>
          <cell r="HA56">
            <v>943.83885214322891</v>
          </cell>
          <cell r="HB56">
            <v>871.68045469844583</v>
          </cell>
          <cell r="HC56">
            <v>339.60038027885503</v>
          </cell>
          <cell r="HD56">
            <v>875.34897953212135</v>
          </cell>
          <cell r="HE56">
            <v>1109.7220974262864</v>
          </cell>
          <cell r="HF56">
            <v>1375.8635636657775</v>
          </cell>
          <cell r="HG56">
            <v>1644.465519566596</v>
          </cell>
          <cell r="HH56">
            <v>3126.7526742884065</v>
          </cell>
          <cell r="HI56">
            <v>3516.0100557717797</v>
          </cell>
          <cell r="HJ56">
            <v>1306.1706203621266</v>
          </cell>
        </row>
        <row r="57">
          <cell r="C57">
            <v>882.82625920914995</v>
          </cell>
          <cell r="D57">
            <v>2596.6308314926428</v>
          </cell>
          <cell r="E57">
            <v>-1713.8045722834927</v>
          </cell>
          <cell r="F57">
            <v>-0.66001086927645092</v>
          </cell>
          <cell r="H57">
            <v>1541.5850679126459</v>
          </cell>
          <cell r="I57">
            <v>1055.0457635799969</v>
          </cell>
          <cell r="J57">
            <v>0.68439023284557476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FO57">
            <v>93.667709277716511</v>
          </cell>
          <cell r="FP57">
            <v>96.790121365738401</v>
          </cell>
          <cell r="FQ57">
            <v>92.948792571958279</v>
          </cell>
          <cell r="FR57">
            <v>91.7746419755603</v>
          </cell>
          <cell r="FS57">
            <v>94.845070661446499</v>
          </cell>
          <cell r="FT57">
            <v>89.169517838213338</v>
          </cell>
          <cell r="GW57">
            <v>280.71189932057166</v>
          </cell>
          <cell r="GX57">
            <v>388.13204600535096</v>
          </cell>
          <cell r="GY57">
            <v>551.6699152602323</v>
          </cell>
          <cell r="GZ57">
            <v>532.84149733867321</v>
          </cell>
          <cell r="HA57">
            <v>4.1780776179999997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74.268186845323797</v>
          </cell>
          <cell r="HH57">
            <v>2447.769280513372</v>
          </cell>
          <cell r="HI57">
            <v>3219.7097076067389</v>
          </cell>
          <cell r="HJ57">
            <v>882.82625920914995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195.46063882519491</v>
          </cell>
          <cell r="I58">
            <v>-195.46063882519491</v>
          </cell>
          <cell r="J58">
            <v>-1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GW58">
            <v>527.78710965662344</v>
          </cell>
          <cell r="GX58">
            <v>443.42845992966642</v>
          </cell>
          <cell r="GY58">
            <v>660.93554050346415</v>
          </cell>
          <cell r="GZ58">
            <v>328.04355008886006</v>
          </cell>
          <cell r="HA58">
            <v>0</v>
          </cell>
          <cell r="HB58">
            <v>0</v>
          </cell>
          <cell r="HC58">
            <v>336.95802103296614</v>
          </cell>
          <cell r="HD58">
            <v>113.32181934176498</v>
          </cell>
          <cell r="HE58">
            <v>143.82421260264553</v>
          </cell>
          <cell r="HF58">
            <v>31.85254528103285</v>
          </cell>
          <cell r="HG58">
            <v>62.669495705734519</v>
          </cell>
          <cell r="HH58">
            <v>195.46063882519491</v>
          </cell>
          <cell r="HI58">
            <v>0</v>
          </cell>
          <cell r="HJ58">
            <v>0</v>
          </cell>
        </row>
        <row r="60">
          <cell r="C60">
            <v>13.790288435551968</v>
          </cell>
          <cell r="D60">
            <v>10.005363970192807</v>
          </cell>
          <cell r="E60">
            <v>3.7849244653591612</v>
          </cell>
          <cell r="F60">
            <v>0.37828953315790514</v>
          </cell>
          <cell r="H60">
            <v>9.1325123857047075</v>
          </cell>
          <cell r="I60">
            <v>0.87285158448809952</v>
          </cell>
          <cell r="J60">
            <v>9.5576282585106642E-2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28</v>
          </cell>
          <cell r="FO60">
            <v>11.085919408654163</v>
          </cell>
          <cell r="FP60">
            <v>13.265472279563081</v>
          </cell>
          <cell r="FQ60">
            <v>14.667359743835306</v>
          </cell>
          <cell r="FR60">
            <v>14.578417869896567</v>
          </cell>
          <cell r="FS60">
            <v>13.816517465111788</v>
          </cell>
          <cell r="FT60">
            <v>15.334913561055464</v>
          </cell>
          <cell r="GW60">
            <v>10.798383625910605</v>
          </cell>
          <cell r="GX60">
            <v>11.884261627801619</v>
          </cell>
          <cell r="GY60">
            <v>15.593696389100636</v>
          </cell>
          <cell r="GZ60">
            <v>15.033390667123857</v>
          </cell>
          <cell r="HA60">
            <v>15.640166034864905</v>
          </cell>
          <cell r="HB60">
            <v>14.986507326747697</v>
          </cell>
          <cell r="HC60">
            <v>13.865204727124381</v>
          </cell>
          <cell r="HD60">
            <v>11.948227495229588</v>
          </cell>
          <cell r="HE60">
            <v>12.132846744249724</v>
          </cell>
          <cell r="HF60">
            <v>12.949965089582797</v>
          </cell>
          <cell r="HG60">
            <v>12.898312918990188</v>
          </cell>
          <cell r="HH60">
            <v>9.1833852274894863</v>
          </cell>
          <cell r="HI60">
            <v>10.274179874660119</v>
          </cell>
          <cell r="HJ60">
            <v>13.790288435551968</v>
          </cell>
        </row>
        <row r="62">
          <cell r="C62">
            <v>420.39372417999999</v>
          </cell>
          <cell r="D62">
            <v>748.45412370670545</v>
          </cell>
          <cell r="E62">
            <v>-328.06039952670545</v>
          </cell>
          <cell r="F62">
            <v>-0.43831731182399303</v>
          </cell>
          <cell r="H62">
            <v>536.5557374123722</v>
          </cell>
          <cell r="I62">
            <v>211.89838629433325</v>
          </cell>
          <cell r="J62">
            <v>0.39492334443435062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FO62">
            <v>34.406993209999996</v>
          </cell>
          <cell r="FP62">
            <v>42.76923678</v>
          </cell>
          <cell r="FQ62">
            <v>45.870267500000004</v>
          </cell>
          <cell r="FR62">
            <v>45.120018680000001</v>
          </cell>
          <cell r="FS62">
            <v>44.184816839999996</v>
          </cell>
          <cell r="FT62">
            <v>46.08164696</v>
          </cell>
          <cell r="GW62">
            <v>232.17714112043535</v>
          </cell>
          <cell r="GX62">
            <v>273.80092270230767</v>
          </cell>
          <cell r="GY62">
            <v>431.073690034854</v>
          </cell>
          <cell r="GZ62">
            <v>385.15510578044967</v>
          </cell>
          <cell r="HA62">
            <v>264.08356576355561</v>
          </cell>
          <cell r="HB62">
            <v>244.86770039907461</v>
          </cell>
          <cell r="HC62">
            <v>139.47980093948686</v>
          </cell>
          <cell r="HD62">
            <v>221.48262348661353</v>
          </cell>
          <cell r="HE62">
            <v>285.86319148364112</v>
          </cell>
          <cell r="HF62">
            <v>358.80148952953846</v>
          </cell>
          <cell r="HG62">
            <v>439.35281387954348</v>
          </cell>
          <cell r="HH62">
            <v>798.16919961330905</v>
          </cell>
          <cell r="HI62">
            <v>971.36380573670556</v>
          </cell>
          <cell r="HJ62">
            <v>420.39372418000005</v>
          </cell>
        </row>
        <row r="63">
          <cell r="C63">
            <v>117.02703482999999</v>
          </cell>
          <cell r="D63">
            <v>211.92823509000002</v>
          </cell>
          <cell r="E63">
            <v>-94.901200260000024</v>
          </cell>
          <cell r="F63">
            <v>-0.44779875706367361</v>
          </cell>
          <cell r="H63">
            <v>184.11576231641124</v>
          </cell>
          <cell r="I63">
            <v>27.81247277358878</v>
          </cell>
          <cell r="J63">
            <v>0.15105970517500719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FO63">
            <v>9.9314308799999989</v>
          </cell>
          <cell r="FP63">
            <v>12.388349059999999</v>
          </cell>
          <cell r="FQ63">
            <v>13.130552399999999</v>
          </cell>
          <cell r="FR63">
            <v>12.868533859999999</v>
          </cell>
          <cell r="FS63">
            <v>12.592306189999999</v>
          </cell>
          <cell r="FT63">
            <v>13.167196560000001</v>
          </cell>
          <cell r="GW63">
            <v>72.443692709026521</v>
          </cell>
          <cell r="GX63">
            <v>94.797660803709874</v>
          </cell>
          <cell r="GY63">
            <v>120.48676955416077</v>
          </cell>
          <cell r="GZ63">
            <v>137.4931290055633</v>
          </cell>
          <cell r="HA63">
            <v>117.34820679336696</v>
          </cell>
          <cell r="HB63">
            <v>114.6757433087059</v>
          </cell>
          <cell r="HC63">
            <v>49.447665316663496</v>
          </cell>
          <cell r="HD63">
            <v>107.14995972237972</v>
          </cell>
          <cell r="HE63">
            <v>134.39025408431206</v>
          </cell>
          <cell r="HF63">
            <v>178.08384224401479</v>
          </cell>
          <cell r="HG63">
            <v>198.08779835980314</v>
          </cell>
          <cell r="HH63">
            <v>275.46028178017411</v>
          </cell>
          <cell r="HI63">
            <v>280.75566281000005</v>
          </cell>
          <cell r="HJ63">
            <v>117.02703482999999</v>
          </cell>
        </row>
        <row r="64">
          <cell r="C64">
            <v>183.11342742000002</v>
          </cell>
          <cell r="D64">
            <v>284.69118533999995</v>
          </cell>
          <cell r="E64">
            <v>-101.57775791999993</v>
          </cell>
          <cell r="F64">
            <v>-0.35679979975034354</v>
          </cell>
          <cell r="H64">
            <v>204.35440815899995</v>
          </cell>
          <cell r="I64">
            <v>80.336777181000002</v>
          </cell>
          <cell r="J64">
            <v>0.39312475764404936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FO64">
            <v>14.23661808</v>
          </cell>
          <cell r="FP64">
            <v>17.61892602</v>
          </cell>
          <cell r="FQ64">
            <v>19.177255350000003</v>
          </cell>
          <cell r="FR64">
            <v>18.94865648</v>
          </cell>
          <cell r="FS64">
            <v>18.57301124</v>
          </cell>
          <cell r="FT64">
            <v>19.308583349999999</v>
          </cell>
          <cell r="GW64">
            <v>68.195853937618253</v>
          </cell>
          <cell r="GX64">
            <v>86.271086925109657</v>
          </cell>
          <cell r="GY64">
            <v>102.31024503528539</v>
          </cell>
          <cell r="GZ64">
            <v>106.82886945472626</v>
          </cell>
          <cell r="HA64">
            <v>146.42200314883866</v>
          </cell>
          <cell r="HB64">
            <v>130.1919570903687</v>
          </cell>
          <cell r="HC64">
            <v>48.915015777039379</v>
          </cell>
          <cell r="HD64">
            <v>105.43097266167683</v>
          </cell>
          <cell r="HE64">
            <v>134.41199703276959</v>
          </cell>
          <cell r="HF64">
            <v>178.08384224401479</v>
          </cell>
          <cell r="HG64">
            <v>198.11637334591299</v>
          </cell>
          <cell r="HH64">
            <v>295.69892762276282</v>
          </cell>
          <cell r="HI64">
            <v>368.85085200999993</v>
          </cell>
          <cell r="HJ64">
            <v>183.11342742000002</v>
          </cell>
        </row>
        <row r="65">
          <cell r="C65">
            <v>120.25326192999999</v>
          </cell>
          <cell r="D65">
            <v>251.82683120999997</v>
          </cell>
          <cell r="E65">
            <v>-131.57356927999996</v>
          </cell>
          <cell r="F65">
            <v>-0.52247637254459167</v>
          </cell>
          <cell r="H65">
            <v>131.76277933961637</v>
          </cell>
          <cell r="I65">
            <v>120.06405187038359</v>
          </cell>
          <cell r="J65">
            <v>0.91121371659078698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FO65">
            <v>10.238944249999999</v>
          </cell>
          <cell r="FP65">
            <v>12.761961700000001</v>
          </cell>
          <cell r="FQ65">
            <v>13.56245975</v>
          </cell>
          <cell r="FR65">
            <v>13.30282834</v>
          </cell>
          <cell r="FS65">
            <v>13.01949941</v>
          </cell>
          <cell r="FT65">
            <v>13.605867050000001</v>
          </cell>
          <cell r="GW65">
            <v>29.214233135306557</v>
          </cell>
          <cell r="GX65">
            <v>42.736823833153217</v>
          </cell>
          <cell r="GY65">
            <v>63.93142425561534</v>
          </cell>
          <cell r="GZ65">
            <v>65.969648892759977</v>
          </cell>
          <cell r="HA65">
            <v>0.31335582134999995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38.773195369999996</v>
          </cell>
          <cell r="HH65">
            <v>210.67145847961638</v>
          </cell>
          <cell r="HI65">
            <v>321.74941884999998</v>
          </cell>
          <cell r="HJ65">
            <v>120.25326192999999</v>
          </cell>
        </row>
        <row r="66">
          <cell r="C66">
            <v>0</v>
          </cell>
          <cell r="D66">
            <v>7.87206670555771E-3</v>
          </cell>
          <cell r="E66">
            <v>-7.87206670555771E-3</v>
          </cell>
          <cell r="F66">
            <v>-1</v>
          </cell>
          <cell r="H66">
            <v>16.322787597344586</v>
          </cell>
          <cell r="I66">
            <v>-16.314915530639027</v>
          </cell>
          <cell r="J66">
            <v>-0.99951772534816052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GW66">
            <v>62.32336133848402</v>
          </cell>
          <cell r="GX66">
            <v>49.995351140334932</v>
          </cell>
          <cell r="GY66">
            <v>144.34525118979246</v>
          </cell>
          <cell r="GZ66">
            <v>74.863458427400118</v>
          </cell>
          <cell r="HA66">
            <v>0</v>
          </cell>
          <cell r="HB66">
            <v>0</v>
          </cell>
          <cell r="HC66">
            <v>41.117119845783982</v>
          </cell>
          <cell r="HD66">
            <v>8.9016911025569794</v>
          </cell>
          <cell r="HE66">
            <v>17.060940366559475</v>
          </cell>
          <cell r="HF66">
            <v>2.6338050415088903</v>
          </cell>
          <cell r="HG66">
            <v>4.3754468038273249</v>
          </cell>
          <cell r="HH66">
            <v>16.338531730755705</v>
          </cell>
          <cell r="HI66">
            <v>7.87206670555771E-3</v>
          </cell>
          <cell r="HJ66">
            <v>0</v>
          </cell>
        </row>
        <row r="68">
          <cell r="C68">
            <v>4.903993665735535E-3</v>
          </cell>
          <cell r="D68">
            <v>10.629537447157816</v>
          </cell>
          <cell r="E68">
            <v>-10.624633453492081</v>
          </cell>
          <cell r="F68">
            <v>-0.99953864467855591</v>
          </cell>
          <cell r="H68">
            <v>43.604357293906034</v>
          </cell>
          <cell r="I68">
            <v>-32.974819846748218</v>
          </cell>
          <cell r="J68">
            <v>-0.75622763166736651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2.721379703224472E-5</v>
          </cell>
          <cell r="FO68">
            <v>2.7173469997771776E-5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GW68">
            <v>4.8043639455426677</v>
          </cell>
          <cell r="GX68">
            <v>4.0783419194750747</v>
          </cell>
          <cell r="GY68">
            <v>1.5237380614952574</v>
          </cell>
          <cell r="GZ68">
            <v>3.4224171480860166</v>
          </cell>
          <cell r="HA68">
            <v>12.693676069147756</v>
          </cell>
          <cell r="HB68">
            <v>5.0087964549769541</v>
          </cell>
          <cell r="HC68">
            <v>4.1826558189139851</v>
          </cell>
          <cell r="HD68">
            <v>10.359795783413954</v>
          </cell>
          <cell r="HE68">
            <v>27.551747211980601</v>
          </cell>
          <cell r="HF68">
            <v>28.862356279359339</v>
          </cell>
          <cell r="HG68">
            <v>46.342494193346212</v>
          </cell>
          <cell r="HH68">
            <v>50.485293344127903</v>
          </cell>
          <cell r="HI68">
            <v>10.655041536483374</v>
          </cell>
          <cell r="HJ68">
            <v>4.903993665735535E-3</v>
          </cell>
        </row>
        <row r="70">
          <cell r="C70">
            <v>8.4439697417360797</v>
          </cell>
          <cell r="D70">
            <v>116.92439104492652</v>
          </cell>
          <cell r="E70">
            <v>-108.48042130319044</v>
          </cell>
          <cell r="F70">
            <v>-0.92778264940040089</v>
          </cell>
          <cell r="H70">
            <v>140.97817097921052</v>
          </cell>
          <cell r="I70">
            <v>-24.053779934283995</v>
          </cell>
          <cell r="J70">
            <v>-0.17062059868709112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8.4439697417360797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GW70">
            <v>75.782521088678195</v>
          </cell>
          <cell r="GX70">
            <v>42.583520472204221</v>
          </cell>
          <cell r="GY70">
            <v>51.770620724262663</v>
          </cell>
          <cell r="GZ70">
            <v>53.096191747694249</v>
          </cell>
          <cell r="HA70">
            <v>57.633789863546724</v>
          </cell>
          <cell r="HB70">
            <v>70.952982605152869</v>
          </cell>
          <cell r="HC70">
            <v>57.323768545682135</v>
          </cell>
          <cell r="HD70">
            <v>59.145145598582957</v>
          </cell>
          <cell r="HE70">
            <v>62.328485588457958</v>
          </cell>
          <cell r="HF70">
            <v>62.635337250215684</v>
          </cell>
          <cell r="HG70">
            <v>124.24463920137379</v>
          </cell>
          <cell r="HH70">
            <v>156.43384061303883</v>
          </cell>
          <cell r="HI70">
            <v>303.01663503699365</v>
          </cell>
          <cell r="HJ70">
            <v>8.4439697417360797</v>
          </cell>
        </row>
        <row r="71">
          <cell r="C71">
            <v>0</v>
          </cell>
          <cell r="D71">
            <v>17.770805011078075</v>
          </cell>
          <cell r="E71">
            <v>-17.770805011078075</v>
          </cell>
          <cell r="F71">
            <v>-1</v>
          </cell>
          <cell r="H71">
            <v>28.174930244290302</v>
          </cell>
          <cell r="I71">
            <v>-10.404125233212227</v>
          </cell>
          <cell r="J71">
            <v>-0.36926889057056816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GW71">
            <v>55.346058590706313</v>
          </cell>
          <cell r="GX71">
            <v>27.482457413191234</v>
          </cell>
          <cell r="GY71">
            <v>23.171685337474422</v>
          </cell>
          <cell r="GZ71">
            <v>25.578330174848631</v>
          </cell>
          <cell r="HA71">
            <v>27.704657158641773</v>
          </cell>
          <cell r="HB71">
            <v>29.931969096451766</v>
          </cell>
          <cell r="HC71">
            <v>27.898333326402742</v>
          </cell>
          <cell r="HD71">
            <v>29.3085316666882</v>
          </cell>
          <cell r="HE71">
            <v>29.035137976436207</v>
          </cell>
          <cell r="HF71">
            <v>33.865690254262098</v>
          </cell>
          <cell r="HG71">
            <v>38.511539786702407</v>
          </cell>
          <cell r="HH71">
            <v>35.915135259617095</v>
          </cell>
          <cell r="HI71">
            <v>20.161658547198542</v>
          </cell>
          <cell r="HJ71">
            <v>0</v>
          </cell>
        </row>
        <row r="72">
          <cell r="C72">
            <v>8.4439697417360797</v>
          </cell>
          <cell r="D72">
            <v>22.412438204259537</v>
          </cell>
          <cell r="E72">
            <v>-13.968468462523457</v>
          </cell>
          <cell r="F72">
            <v>-0.62324626777414682</v>
          </cell>
          <cell r="H72">
            <v>48.32949287446209</v>
          </cell>
          <cell r="I72">
            <v>-25.917054670202553</v>
          </cell>
          <cell r="J72">
            <v>-0.53625753403875354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8.4439697417360797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GW72">
            <v>15.437186804405618</v>
          </cell>
          <cell r="GX72">
            <v>10.079473282169966</v>
          </cell>
          <cell r="GY72">
            <v>24.601618885427634</v>
          </cell>
          <cell r="GZ72">
            <v>22.895983413568931</v>
          </cell>
          <cell r="HA72">
            <v>24.03949281710673</v>
          </cell>
          <cell r="HB72">
            <v>33.612002412449371</v>
          </cell>
          <cell r="HC72">
            <v>24.18414896304245</v>
          </cell>
          <cell r="HD72">
            <v>23.160343251322871</v>
          </cell>
          <cell r="HE72">
            <v>28.093466905764362</v>
          </cell>
          <cell r="HF72">
            <v>22.561269826541942</v>
          </cell>
          <cell r="HG72">
            <v>30.947077361264981</v>
          </cell>
          <cell r="HH72">
            <v>53.6701252134188</v>
          </cell>
          <cell r="HI72">
            <v>49.468739122577603</v>
          </cell>
          <cell r="HJ72">
            <v>8.4439697417360797</v>
          </cell>
        </row>
        <row r="73">
          <cell r="C73">
            <v>0</v>
          </cell>
          <cell r="D73">
            <v>74.485701592468885</v>
          </cell>
          <cell r="E73">
            <v>-74.485701592468885</v>
          </cell>
          <cell r="F73">
            <v>-1</v>
          </cell>
          <cell r="H73">
            <v>60.973017181350727</v>
          </cell>
          <cell r="I73">
            <v>13.512684411118158</v>
          </cell>
          <cell r="J73">
            <v>0.22161744712300643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GW73">
            <v>2.958759794448885</v>
          </cell>
          <cell r="GX73">
            <v>2.9237843964498045</v>
          </cell>
          <cell r="GY73">
            <v>1.5108522305807852</v>
          </cell>
          <cell r="GZ73">
            <v>3.2847638679805438</v>
          </cell>
          <cell r="HA73">
            <v>2.6750839013364329</v>
          </cell>
          <cell r="HB73">
            <v>3.1507953464940508</v>
          </cell>
          <cell r="HC73">
            <v>3.1369857348824786</v>
          </cell>
          <cell r="HD73">
            <v>3.4845184417311792</v>
          </cell>
          <cell r="HE73">
            <v>2.7872800519524725</v>
          </cell>
          <cell r="HF73">
            <v>3.0551121314834777</v>
          </cell>
          <cell r="HG73">
            <v>51.199634228480143</v>
          </cell>
          <cell r="HH73">
            <v>62.138681443232613</v>
          </cell>
          <cell r="HI73">
            <v>229.64213501608509</v>
          </cell>
          <cell r="HJ73">
            <v>0</v>
          </cell>
        </row>
        <row r="74">
          <cell r="C74">
            <v>0</v>
          </cell>
          <cell r="D74">
            <v>2.2554462371200308</v>
          </cell>
          <cell r="E74">
            <v>-2.2554462371200308</v>
          </cell>
          <cell r="F74">
            <v>-1</v>
          </cell>
          <cell r="H74">
            <v>3.5007306791073689</v>
          </cell>
          <cell r="I74">
            <v>-1.2452844419873381</v>
          </cell>
          <cell r="J74">
            <v>-0.35572129253452484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GW74">
            <v>2.0405158991173828</v>
          </cell>
          <cell r="GX74">
            <v>2.0978053803932206</v>
          </cell>
          <cell r="GY74">
            <v>2.4864642707798197</v>
          </cell>
          <cell r="GZ74">
            <v>1.337114291296148</v>
          </cell>
          <cell r="HA74">
            <v>3.214555986461793</v>
          </cell>
          <cell r="HB74">
            <v>4.2582157497576807</v>
          </cell>
          <cell r="HC74">
            <v>2.1043005213544612</v>
          </cell>
          <cell r="HD74">
            <v>3.1917522388407042</v>
          </cell>
          <cell r="HE74">
            <v>2.4126006543049194</v>
          </cell>
          <cell r="HF74">
            <v>3.1532650379281688</v>
          </cell>
          <cell r="HG74">
            <v>3.5863878249262422</v>
          </cell>
          <cell r="HH74">
            <v>4.7098986967703018</v>
          </cell>
          <cell r="HI74">
            <v>3.7441023511324318</v>
          </cell>
          <cell r="HJ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GW76">
            <v>4.8149636899980415</v>
          </cell>
          <cell r="GX76">
            <v>10.281042087447339</v>
          </cell>
          <cell r="GY76">
            <v>6.5625062123912805</v>
          </cell>
          <cell r="GZ76">
            <v>19.14585090902003</v>
          </cell>
          <cell r="HA76">
            <v>21.693988942188909</v>
          </cell>
          <cell r="HB76">
            <v>1.0641619151168202</v>
          </cell>
          <cell r="HC76">
            <v>25.43185027711662</v>
          </cell>
          <cell r="HD76">
            <v>11.892365148557928</v>
          </cell>
          <cell r="HE76">
            <v>9.626929434843035</v>
          </cell>
          <cell r="HF76">
            <v>0.57237956352852992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GW77">
            <v>4.8149636899980415</v>
          </cell>
          <cell r="GX77">
            <v>10.281042087447339</v>
          </cell>
          <cell r="GY77">
            <v>6.5625062123912805</v>
          </cell>
          <cell r="GZ77">
            <v>19.14585090902003</v>
          </cell>
          <cell r="HA77">
            <v>21.693988942188909</v>
          </cell>
          <cell r="HB77">
            <v>1.0641619151168202</v>
          </cell>
          <cell r="HC77">
            <v>25.43185027711662</v>
          </cell>
          <cell r="HD77">
            <v>11.892365148557928</v>
          </cell>
          <cell r="HE77">
            <v>9.626929434843035</v>
          </cell>
          <cell r="HF77">
            <v>0.57237956352852992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</row>
        <row r="79">
          <cell r="C79">
            <v>0</v>
          </cell>
          <cell r="D79">
            <v>3.7520592531688433</v>
          </cell>
          <cell r="E79">
            <v>-3.7520592531688433</v>
          </cell>
          <cell r="F79">
            <v>-1</v>
          </cell>
          <cell r="H79">
            <v>118.91021033730128</v>
          </cell>
          <cell r="I79">
            <v>-115.15815108413244</v>
          </cell>
          <cell r="J79">
            <v>-0.96844628192544835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GW79">
            <v>8.8369589404701774</v>
          </cell>
          <cell r="GX79">
            <v>7.8115491258842935</v>
          </cell>
          <cell r="GY79">
            <v>7.3939164690554451</v>
          </cell>
          <cell r="GZ79">
            <v>19.017192287803361</v>
          </cell>
          <cell r="HA79">
            <v>23.326938477371268</v>
          </cell>
          <cell r="HB79">
            <v>322.19298284963821</v>
          </cell>
          <cell r="HC79">
            <v>348.43329346034409</v>
          </cell>
          <cell r="HD79">
            <v>617.69292277328782</v>
          </cell>
          <cell r="HE79">
            <v>756.52103615706426</v>
          </cell>
          <cell r="HF79">
            <v>432.80599767313498</v>
          </cell>
          <cell r="HG79">
            <v>150.42475853219563</v>
          </cell>
          <cell r="HH79">
            <v>120.67799259988404</v>
          </cell>
          <cell r="HI79">
            <v>0</v>
          </cell>
          <cell r="HJ79">
            <v>0</v>
          </cell>
        </row>
        <row r="81">
          <cell r="C81">
            <v>0</v>
          </cell>
          <cell r="D81">
            <v>801.83333333333337</v>
          </cell>
          <cell r="E81">
            <v>-801.83333333333337</v>
          </cell>
          <cell r="F81">
            <v>-1</v>
          </cell>
          <cell r="H81">
            <v>1470.2962962962965</v>
          </cell>
          <cell r="I81">
            <v>-668.46296296296316</v>
          </cell>
          <cell r="J81">
            <v>-0.45464507028061873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FH81">
            <v>326</v>
          </cell>
          <cell r="FI81">
            <v>325</v>
          </cell>
          <cell r="FJ81">
            <v>325</v>
          </cell>
          <cell r="FK81">
            <v>325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GW81">
            <v>3655.9166666666665</v>
          </cell>
          <cell r="GX81">
            <v>1553.1666666666665</v>
          </cell>
          <cell r="GY81">
            <v>1346.3333333333333</v>
          </cell>
          <cell r="GZ81">
            <v>1337.9999999999998</v>
          </cell>
          <cell r="HA81">
            <v>1581.25</v>
          </cell>
          <cell r="HB81">
            <v>1571.5833333333333</v>
          </cell>
          <cell r="HC81">
            <v>1575.5833333333335</v>
          </cell>
          <cell r="HD81">
            <v>1469.25</v>
          </cell>
          <cell r="HE81">
            <v>1490.125</v>
          </cell>
          <cell r="HF81">
            <v>1502.0833333333333</v>
          </cell>
          <cell r="HG81">
            <v>1474.6666666666665</v>
          </cell>
          <cell r="HH81">
            <v>1448.5555555555557</v>
          </cell>
          <cell r="HI81">
            <v>682.625</v>
          </cell>
          <cell r="HJ81">
            <v>0</v>
          </cell>
        </row>
        <row r="82">
          <cell r="C82">
            <v>0</v>
          </cell>
          <cell r="D82">
            <v>564.66666666666663</v>
          </cell>
          <cell r="E82">
            <v>-564.66666666666663</v>
          </cell>
          <cell r="F82">
            <v>-1</v>
          </cell>
          <cell r="H82">
            <v>1001.4444444444445</v>
          </cell>
          <cell r="I82">
            <v>-436.77777777777783</v>
          </cell>
          <cell r="J82">
            <v>-0.43614778653056702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FH82">
            <v>322</v>
          </cell>
          <cell r="FI82">
            <v>321</v>
          </cell>
          <cell r="FJ82">
            <v>321</v>
          </cell>
          <cell r="FK82">
            <v>321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GW82">
            <v>1396.4166666666667</v>
          </cell>
          <cell r="GX82">
            <v>917.75</v>
          </cell>
          <cell r="GY82">
            <v>863.08333333333337</v>
          </cell>
          <cell r="GZ82">
            <v>849.16666666666663</v>
          </cell>
          <cell r="HA82">
            <v>1084.75</v>
          </cell>
          <cell r="HB82">
            <v>1072.5833333333333</v>
          </cell>
          <cell r="HC82">
            <v>1071.9166666666667</v>
          </cell>
          <cell r="HD82">
            <v>975</v>
          </cell>
          <cell r="HE82">
            <v>1007.25</v>
          </cell>
          <cell r="HF82">
            <v>1019.75</v>
          </cell>
          <cell r="HG82">
            <v>968.91666666666663</v>
          </cell>
          <cell r="HH82">
            <v>973.75</v>
          </cell>
          <cell r="HI82">
            <v>503.75</v>
          </cell>
          <cell r="HJ82">
            <v>0</v>
          </cell>
        </row>
        <row r="83">
          <cell r="C83">
            <v>0</v>
          </cell>
          <cell r="D83">
            <v>237.16666666666666</v>
          </cell>
          <cell r="E83">
            <v>-237.16666666666666</v>
          </cell>
          <cell r="F83">
            <v>-1</v>
          </cell>
          <cell r="H83">
            <v>468.8518518518519</v>
          </cell>
          <cell r="I83">
            <v>-231.68518518518525</v>
          </cell>
          <cell r="J83">
            <v>-0.49415435658424844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GW83">
            <v>646.25</v>
          </cell>
          <cell r="GX83">
            <v>558.91666666666663</v>
          </cell>
          <cell r="GY83">
            <v>480.16666666666669</v>
          </cell>
          <cell r="GZ83">
            <v>487.25</v>
          </cell>
          <cell r="HA83">
            <v>495.5</v>
          </cell>
          <cell r="HB83">
            <v>498.75</v>
          </cell>
          <cell r="HC83">
            <v>502.66666666666669</v>
          </cell>
          <cell r="HD83">
            <v>494</v>
          </cell>
          <cell r="HE83">
            <v>482.875</v>
          </cell>
          <cell r="HF83">
            <v>482.33333333333331</v>
          </cell>
          <cell r="HG83">
            <v>505.75</v>
          </cell>
          <cell r="HH83">
            <v>474.8055555555556</v>
          </cell>
          <cell r="HI83">
            <v>178.875</v>
          </cell>
          <cell r="HJ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GW84">
            <v>989.83333333333337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GW85">
            <v>623.41666666666663</v>
          </cell>
          <cell r="GX85">
            <v>76.5</v>
          </cell>
          <cell r="GY85">
            <v>3.0833333333333335</v>
          </cell>
          <cell r="GZ85">
            <v>1.5833333333333333</v>
          </cell>
          <cell r="HA85">
            <v>1</v>
          </cell>
          <cell r="HB85">
            <v>0.25</v>
          </cell>
          <cell r="HC85">
            <v>1</v>
          </cell>
          <cell r="HD85">
            <v>0.25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GW86">
            <v>1038.5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</row>
        <row r="87">
          <cell r="C87">
            <v>0</v>
          </cell>
          <cell r="D87">
            <v>89</v>
          </cell>
          <cell r="E87">
            <v>-89</v>
          </cell>
          <cell r="F87">
            <v>-1</v>
          </cell>
          <cell r="H87">
            <v>296.33333333333331</v>
          </cell>
          <cell r="I87">
            <v>-207.33333333333331</v>
          </cell>
          <cell r="J87">
            <v>-0.69966254218222723</v>
          </cell>
          <cell r="L87">
            <v>230</v>
          </cell>
          <cell r="M87">
            <v>242</v>
          </cell>
          <cell r="N87">
            <v>244</v>
          </cell>
          <cell r="O87">
            <v>242</v>
          </cell>
          <cell r="P87">
            <v>233</v>
          </cell>
          <cell r="Q87">
            <v>241</v>
          </cell>
          <cell r="R87">
            <v>232</v>
          </cell>
          <cell r="S87">
            <v>181</v>
          </cell>
          <cell r="T87">
            <v>197</v>
          </cell>
          <cell r="U87">
            <v>193</v>
          </cell>
          <cell r="V87">
            <v>163</v>
          </cell>
          <cell r="W87">
            <v>172</v>
          </cell>
          <cell r="X87">
            <v>172</v>
          </cell>
          <cell r="Y87">
            <v>176</v>
          </cell>
          <cell r="Z87">
            <v>174</v>
          </cell>
          <cell r="AA87">
            <v>176</v>
          </cell>
          <cell r="AB87">
            <v>181</v>
          </cell>
          <cell r="AC87">
            <v>168</v>
          </cell>
          <cell r="AD87">
            <v>174</v>
          </cell>
          <cell r="AE87">
            <v>177</v>
          </cell>
          <cell r="AF87">
            <v>183</v>
          </cell>
          <cell r="AG87">
            <v>186</v>
          </cell>
          <cell r="AH87">
            <v>194</v>
          </cell>
          <cell r="AI87">
            <v>196</v>
          </cell>
          <cell r="AJ87">
            <v>201</v>
          </cell>
          <cell r="AK87">
            <v>160</v>
          </cell>
          <cell r="AL87">
            <v>141</v>
          </cell>
          <cell r="AM87">
            <v>144</v>
          </cell>
          <cell r="AN87">
            <v>152</v>
          </cell>
          <cell r="AO87">
            <v>160</v>
          </cell>
          <cell r="AP87">
            <v>158</v>
          </cell>
          <cell r="AQ87">
            <v>159</v>
          </cell>
          <cell r="AR87">
            <v>170</v>
          </cell>
          <cell r="AS87">
            <v>179</v>
          </cell>
          <cell r="AT87">
            <v>190</v>
          </cell>
          <cell r="AU87">
            <v>201</v>
          </cell>
          <cell r="AV87">
            <v>204</v>
          </cell>
          <cell r="AW87">
            <v>217</v>
          </cell>
          <cell r="AX87">
            <v>231</v>
          </cell>
          <cell r="AY87">
            <v>243</v>
          </cell>
          <cell r="AZ87">
            <v>251</v>
          </cell>
          <cell r="BA87">
            <v>269</v>
          </cell>
          <cell r="BB87">
            <v>257</v>
          </cell>
          <cell r="BC87">
            <v>227</v>
          </cell>
          <cell r="BD87">
            <v>323</v>
          </cell>
          <cell r="BE87">
            <v>338</v>
          </cell>
          <cell r="BF87">
            <v>351</v>
          </cell>
          <cell r="BG87">
            <v>227</v>
          </cell>
          <cell r="BH87">
            <v>239</v>
          </cell>
          <cell r="BI87">
            <v>240</v>
          </cell>
          <cell r="BJ87">
            <v>238</v>
          </cell>
          <cell r="BK87">
            <v>238</v>
          </cell>
          <cell r="BL87">
            <v>238</v>
          </cell>
          <cell r="BM87">
            <v>239</v>
          </cell>
          <cell r="BN87">
            <v>237</v>
          </cell>
          <cell r="BO87">
            <v>237</v>
          </cell>
          <cell r="BP87">
            <v>239</v>
          </cell>
          <cell r="BQ87">
            <v>239</v>
          </cell>
          <cell r="BR87">
            <v>241</v>
          </cell>
          <cell r="BS87">
            <v>241</v>
          </cell>
          <cell r="BT87">
            <v>240</v>
          </cell>
          <cell r="BU87">
            <v>242</v>
          </cell>
          <cell r="BV87">
            <v>202</v>
          </cell>
          <cell r="BW87">
            <v>203</v>
          </cell>
          <cell r="BX87">
            <v>205</v>
          </cell>
          <cell r="BY87">
            <v>204</v>
          </cell>
          <cell r="BZ87">
            <v>211</v>
          </cell>
          <cell r="CA87">
            <v>210</v>
          </cell>
          <cell r="CB87">
            <v>210</v>
          </cell>
          <cell r="CC87">
            <v>211</v>
          </cell>
          <cell r="CD87">
            <v>211</v>
          </cell>
          <cell r="CE87">
            <v>212</v>
          </cell>
          <cell r="CF87">
            <v>212</v>
          </cell>
          <cell r="CG87">
            <v>211</v>
          </cell>
          <cell r="CH87">
            <v>211</v>
          </cell>
          <cell r="CI87">
            <v>211</v>
          </cell>
          <cell r="CJ87">
            <v>211</v>
          </cell>
          <cell r="CK87">
            <v>17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GW87">
            <v>214.16666666666666</v>
          </cell>
          <cell r="GX87">
            <v>179.75</v>
          </cell>
          <cell r="GY87">
            <v>167.91666666666666</v>
          </cell>
          <cell r="GZ87">
            <v>261.5</v>
          </cell>
          <cell r="HA87">
            <v>238.83333333333334</v>
          </cell>
          <cell r="HB87">
            <v>213.41666666666666</v>
          </cell>
          <cell r="HC87">
            <v>162.83333333333334</v>
          </cell>
          <cell r="HD87">
            <v>192.25</v>
          </cell>
          <cell r="HE87">
            <v>229.33333333333334</v>
          </cell>
          <cell r="HF87">
            <v>258.5</v>
          </cell>
          <cell r="HG87">
            <v>309.41666666666669</v>
          </cell>
          <cell r="HH87">
            <v>260.58333333333331</v>
          </cell>
          <cell r="HI87">
            <v>66.75</v>
          </cell>
          <cell r="HJ87">
            <v>0</v>
          </cell>
        </row>
      </sheetData>
      <sheetData sheetId="16">
        <row r="8">
          <cell r="C8" t="str">
            <v>Ene22-Sep22</v>
          </cell>
          <cell r="D8" t="str">
            <v>Ene21-Sep21</v>
          </cell>
          <cell r="E8" t="str">
            <v>Comparación 2021 - 2022</v>
          </cell>
          <cell r="H8" t="str">
            <v>Ene20-Sep20</v>
          </cell>
          <cell r="I8" t="str">
            <v>Comparación 2020 - 2021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C10">
            <v>1007.8406911918377</v>
          </cell>
          <cell r="D10">
            <v>1092.6414940575435</v>
          </cell>
          <cell r="E10">
            <v>-84.800802865705805</v>
          </cell>
          <cell r="F10">
            <v>-7.7610820499591796E-2</v>
          </cell>
          <cell r="H10">
            <v>864.14479119634086</v>
          </cell>
          <cell r="I10">
            <v>228.49670286120261</v>
          </cell>
          <cell r="J10">
            <v>0.26441946441043379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FO10">
            <v>103.2206510448208</v>
          </cell>
          <cell r="FP10">
            <v>108.8</v>
          </cell>
          <cell r="FQ10">
            <v>95.36238846607516</v>
          </cell>
          <cell r="FR10">
            <v>113.94718325324024</v>
          </cell>
          <cell r="FS10">
            <v>121.35658631542981</v>
          </cell>
          <cell r="FT10">
            <v>137.40045909437254</v>
          </cell>
          <cell r="GW10">
            <v>1442.46587</v>
          </cell>
          <cell r="GX10">
            <v>1407.6</v>
          </cell>
          <cell r="GY10">
            <v>1501.8111227701565</v>
          </cell>
          <cell r="GZ10">
            <v>1773.0146830247056</v>
          </cell>
          <cell r="HA10">
            <v>1854.1119125534876</v>
          </cell>
          <cell r="HB10">
            <v>1251.1586859419522</v>
          </cell>
          <cell r="HC10">
            <v>927.4662394957013</v>
          </cell>
          <cell r="HD10">
            <v>1498.438365841426</v>
          </cell>
          <cell r="HE10">
            <v>2169.9852665639801</v>
          </cell>
          <cell r="HF10">
            <v>1752.5896999244292</v>
          </cell>
          <cell r="HG10">
            <v>976.41529870691136</v>
          </cell>
          <cell r="HH10">
            <v>1203.3718856123637</v>
          </cell>
        </row>
        <row r="11">
          <cell r="C11">
            <v>973.52069119183761</v>
          </cell>
          <cell r="D11">
            <v>1049.7014940575434</v>
          </cell>
          <cell r="E11">
            <v>-76.1808028657058</v>
          </cell>
          <cell r="F11">
            <v>-7.257377768534419E-2</v>
          </cell>
          <cell r="H11">
            <v>839.41479119634084</v>
          </cell>
          <cell r="I11">
            <v>210.28670286120257</v>
          </cell>
          <cell r="J11">
            <v>0.25051584159185503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FO11">
            <v>99.510651044820804</v>
          </cell>
          <cell r="FP11">
            <v>105.25</v>
          </cell>
          <cell r="FQ11">
            <v>92.012388466075166</v>
          </cell>
          <cell r="FR11">
            <v>110.20718325324025</v>
          </cell>
          <cell r="FS11">
            <v>117.03658631542982</v>
          </cell>
          <cell r="FT11">
            <v>133.97045909437253</v>
          </cell>
          <cell r="GW11">
            <v>920.56000000000006</v>
          </cell>
          <cell r="GX11">
            <v>1458.5</v>
          </cell>
          <cell r="GY11">
            <v>1457.6111227701565</v>
          </cell>
          <cell r="GZ11">
            <v>1711.9916046222907</v>
          </cell>
          <cell r="HA11">
            <v>1672.1885083664529</v>
          </cell>
          <cell r="HB11">
            <v>1212.2600968067809</v>
          </cell>
          <cell r="HC11">
            <v>913.47218259613919</v>
          </cell>
          <cell r="HD11">
            <v>1285.6782096536767</v>
          </cell>
          <cell r="HE11">
            <v>2071.4966898175671</v>
          </cell>
          <cell r="HF11">
            <v>1678.3659941330193</v>
          </cell>
          <cell r="HG11">
            <v>943.00529870691139</v>
          </cell>
          <cell r="HH11">
            <v>1165.7818856123638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GW12">
            <v>0</v>
          </cell>
          <cell r="GX12">
            <v>0</v>
          </cell>
          <cell r="GY12">
            <v>1241.8934669682362</v>
          </cell>
          <cell r="GZ12">
            <v>1353.955331199129</v>
          </cell>
          <cell r="HA12">
            <v>0</v>
          </cell>
          <cell r="HB12">
            <v>0</v>
          </cell>
          <cell r="HC12">
            <v>1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</row>
        <row r="13">
          <cell r="C13">
            <v>973.52069119183761</v>
          </cell>
          <cell r="D13">
            <v>1049.7014940575434</v>
          </cell>
          <cell r="E13">
            <v>-76.1808028657058</v>
          </cell>
          <cell r="F13">
            <v>-7.257377768534419E-2</v>
          </cell>
          <cell r="H13">
            <v>839.41479119634084</v>
          </cell>
          <cell r="I13">
            <v>210.28670286120257</v>
          </cell>
          <cell r="J13">
            <v>0.2505158415918550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FO13">
            <v>99.510651044820804</v>
          </cell>
          <cell r="FP13">
            <v>105.25</v>
          </cell>
          <cell r="FQ13">
            <v>92.012388466075166</v>
          </cell>
          <cell r="FR13">
            <v>110.20718325324025</v>
          </cell>
          <cell r="FS13">
            <v>117.03658631542982</v>
          </cell>
          <cell r="FT13">
            <v>133.97045909437253</v>
          </cell>
          <cell r="GW13">
            <v>0</v>
          </cell>
          <cell r="GX13">
            <v>0</v>
          </cell>
          <cell r="GY13">
            <v>87.394875251750022</v>
          </cell>
          <cell r="GZ13">
            <v>131.497819220411</v>
          </cell>
          <cell r="HA13">
            <v>1417.6186711098121</v>
          </cell>
          <cell r="HB13">
            <v>1027.5168064619102</v>
          </cell>
          <cell r="HC13">
            <v>912.47218259613919</v>
          </cell>
          <cell r="HD13">
            <v>1285.6782096536767</v>
          </cell>
          <cell r="HE13">
            <v>2071.4966898175671</v>
          </cell>
          <cell r="HF13">
            <v>1678.3659941330193</v>
          </cell>
          <cell r="HG13">
            <v>943.00529870691139</v>
          </cell>
          <cell r="HH13">
            <v>1165.7818856123638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58.322600000000413</v>
          </cell>
          <cell r="HA14">
            <v>96.000000000000441</v>
          </cell>
          <cell r="HB14">
            <v>40.000000000000291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GW15">
            <v>0</v>
          </cell>
          <cell r="GX15">
            <v>0</v>
          </cell>
          <cell r="GY15">
            <v>128.32278055017031</v>
          </cell>
          <cell r="GZ15">
            <v>168.21585420274999</v>
          </cell>
          <cell r="HA15">
            <v>158.56983725664003</v>
          </cell>
          <cell r="HB15">
            <v>144.74329034486999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</row>
        <row r="16">
          <cell r="C16">
            <v>34.32</v>
          </cell>
          <cell r="D16">
            <v>42.94</v>
          </cell>
          <cell r="E16">
            <v>-8.6199999999999974</v>
          </cell>
          <cell r="F16">
            <v>-0.20074522589659985</v>
          </cell>
          <cell r="H16">
            <v>24.729999999999997</v>
          </cell>
          <cell r="I16">
            <v>18.21</v>
          </cell>
          <cell r="J16">
            <v>0.7363526081682169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FO16">
            <v>3.71</v>
          </cell>
          <cell r="FP16">
            <v>3.55</v>
          </cell>
          <cell r="FQ16">
            <v>3.35</v>
          </cell>
          <cell r="FR16">
            <v>3.74</v>
          </cell>
          <cell r="FS16">
            <v>4.32</v>
          </cell>
          <cell r="FT16">
            <v>3.43</v>
          </cell>
          <cell r="GW16">
            <v>521.90587000000005</v>
          </cell>
          <cell r="GX16">
            <v>-50.90000000000002</v>
          </cell>
          <cell r="GY16">
            <v>44.2</v>
          </cell>
          <cell r="GZ16">
            <v>61.02307840241496</v>
          </cell>
          <cell r="HA16">
            <v>181.92340418703469</v>
          </cell>
          <cell r="HB16">
            <v>38.898589135171385</v>
          </cell>
          <cell r="HC16">
            <v>13.994056899562061</v>
          </cell>
          <cell r="HD16">
            <v>212.76015618774929</v>
          </cell>
          <cell r="HE16">
            <v>98.488576746413131</v>
          </cell>
          <cell r="HF16">
            <v>74.223705791409884</v>
          </cell>
          <cell r="HG16">
            <v>33.409999999999997</v>
          </cell>
          <cell r="HH16">
            <v>37.589999999999996</v>
          </cell>
        </row>
        <row r="18">
          <cell r="C18">
            <v>15.571314918285758</v>
          </cell>
          <cell r="D18">
            <v>12.103935712318764</v>
          </cell>
          <cell r="E18">
            <v>3.4673792059669939</v>
          </cell>
          <cell r="F18">
            <v>0.28646708710110491</v>
          </cell>
          <cell r="H18">
            <v>12.81775301563988</v>
          </cell>
          <cell r="I18">
            <v>-0.71381730332111637</v>
          </cell>
          <cell r="J18">
            <v>-5.5689737698185908E-2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FO18">
            <v>14.859603812946522</v>
          </cell>
          <cell r="FP18">
            <v>15.097408523553444</v>
          </cell>
          <cell r="FQ18">
            <v>17.014821176365231</v>
          </cell>
          <cell r="FR18">
            <v>17.275394189923176</v>
          </cell>
          <cell r="FS18">
            <v>16.803190374554493</v>
          </cell>
          <cell r="FT18">
            <v>15.868112959520394</v>
          </cell>
          <cell r="GW18">
            <v>11.429480832003561</v>
          </cell>
          <cell r="GX18">
            <v>9.743846356156558</v>
          </cell>
          <cell r="GY18">
            <v>9.9111033142358931</v>
          </cell>
          <cell r="GZ18">
            <v>9.9044915199039156</v>
          </cell>
          <cell r="HA18">
            <v>10.193290131060468</v>
          </cell>
          <cell r="HB18">
            <v>14.325423469458668</v>
          </cell>
          <cell r="HC18">
            <v>16.311630904089579</v>
          </cell>
          <cell r="HD18">
            <v>12.063924323871841</v>
          </cell>
          <cell r="HE18">
            <v>11.675430078556049</v>
          </cell>
          <cell r="HF18">
            <v>11.199168541990728</v>
          </cell>
          <cell r="HG18">
            <v>14.350944677418914</v>
          </cell>
          <cell r="HH18">
            <v>12.515028904342634</v>
          </cell>
        </row>
        <row r="20">
          <cell r="C20">
            <v>156.93404790010891</v>
          </cell>
          <cell r="D20">
            <v>132.25262400684431</v>
          </cell>
          <cell r="E20">
            <v>24.681423893264594</v>
          </cell>
          <cell r="F20">
            <v>0.18662332092546824</v>
          </cell>
          <cell r="H20">
            <v>110.76394503306392</v>
          </cell>
          <cell r="I20">
            <v>21.488678973780395</v>
          </cell>
          <cell r="J20">
            <v>0.19400427609693618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FO20">
            <v>15.338179798404417</v>
          </cell>
          <cell r="FP20">
            <v>16.425980473626147</v>
          </cell>
          <cell r="FQ20">
            <v>16.225739867013431</v>
          </cell>
          <cell r="FR20">
            <v>19.68482507531138</v>
          </cell>
          <cell r="FS20">
            <v>20.391778230642217</v>
          </cell>
          <cell r="FT20">
            <v>21.802860055994646</v>
          </cell>
          <cell r="GW20">
            <v>164.86636011984339</v>
          </cell>
          <cell r="GX20">
            <v>137.15438130925969</v>
          </cell>
          <cell r="GY20">
            <v>148.84605196243626</v>
          </cell>
          <cell r="GZ20">
            <v>175.60808892683326</v>
          </cell>
          <cell r="HA20">
            <v>188.99500660113117</v>
          </cell>
          <cell r="HB20">
            <v>179.23378003609909</v>
          </cell>
          <cell r="HC20">
            <v>151.28486974657829</v>
          </cell>
          <cell r="HD20">
            <v>180.77047049497153</v>
          </cell>
          <cell r="HE20">
            <v>253.3551125126456</v>
          </cell>
          <cell r="HF20">
            <v>196.27547434410639</v>
          </cell>
          <cell r="HG20">
            <v>140.12481933928348</v>
          </cell>
          <cell r="HH20">
            <v>150.60233931112029</v>
          </cell>
        </row>
        <row r="21">
          <cell r="C21">
            <v>101.77448315001791</v>
          </cell>
          <cell r="D21">
            <v>81.97676114765693</v>
          </cell>
          <cell r="E21">
            <v>19.797722002360985</v>
          </cell>
          <cell r="F21">
            <v>0.24150407658459735</v>
          </cell>
          <cell r="H21">
            <v>62.748540949281228</v>
          </cell>
          <cell r="I21">
            <v>19.228220198375702</v>
          </cell>
          <cell r="J21">
            <v>0.30643294501329688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FO21">
            <v>9.316003689169527</v>
          </cell>
          <cell r="FP21">
            <v>10.19</v>
          </cell>
          <cell r="FQ21">
            <v>10.11668007849177</v>
          </cell>
          <cell r="FR21">
            <v>13.530196757678489</v>
          </cell>
          <cell r="FS21">
            <v>14.196404132822105</v>
          </cell>
          <cell r="FT21">
            <v>15.33269167969241</v>
          </cell>
          <cell r="GW21">
            <v>95.195302646957515</v>
          </cell>
          <cell r="GX21">
            <v>130.21903148916164</v>
          </cell>
          <cell r="GY21">
            <v>146.69676213737677</v>
          </cell>
          <cell r="GZ21">
            <v>191.9078877853444</v>
          </cell>
          <cell r="HA21">
            <v>178.90730658757022</v>
          </cell>
          <cell r="HB21">
            <v>151.45946355977867</v>
          </cell>
          <cell r="HC21">
            <v>96.427377800632016</v>
          </cell>
          <cell r="HD21">
            <v>111.96809732521257</v>
          </cell>
          <cell r="HE21">
            <v>187.62439699000004</v>
          </cell>
          <cell r="HF21">
            <v>127.05819761832717</v>
          </cell>
          <cell r="HG21">
            <v>72.319459466144238</v>
          </cell>
          <cell r="HH21">
            <v>87.3017791755853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GW22">
            <v>52.422192987663884</v>
          </cell>
          <cell r="GX22">
            <v>84.17667301681135</v>
          </cell>
          <cell r="GY22">
            <v>123.18488084486791</v>
          </cell>
          <cell r="GZ22">
            <v>151.54699937088475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</row>
        <row r="23">
          <cell r="C23">
            <v>101.77448315001791</v>
          </cell>
          <cell r="D23">
            <v>81.97676114765693</v>
          </cell>
          <cell r="E23">
            <v>19.797722002360985</v>
          </cell>
          <cell r="F23">
            <v>0.24150407658459735</v>
          </cell>
          <cell r="H23">
            <v>62.748540949281228</v>
          </cell>
          <cell r="I23">
            <v>19.228220198375702</v>
          </cell>
          <cell r="J23">
            <v>0.30643294501329688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FO23">
            <v>9.316003689169527</v>
          </cell>
          <cell r="FP23">
            <v>10.19</v>
          </cell>
          <cell r="FQ23">
            <v>10.11668007849177</v>
          </cell>
          <cell r="FR23">
            <v>13.530196757678489</v>
          </cell>
          <cell r="FS23">
            <v>14.196404132822105</v>
          </cell>
          <cell r="FT23">
            <v>15.33269167969241</v>
          </cell>
          <cell r="GW23">
            <v>38.352480772467466</v>
          </cell>
          <cell r="GX23">
            <v>35.141695027691689</v>
          </cell>
          <cell r="GY23">
            <v>7.62452913</v>
          </cell>
          <cell r="GZ23">
            <v>11.027531596697504</v>
          </cell>
          <cell r="HA23">
            <v>143.23855289245822</v>
          </cell>
          <cell r="HB23">
            <v>125.69206960164696</v>
          </cell>
          <cell r="HC23">
            <v>96.321298548237664</v>
          </cell>
          <cell r="HD23">
            <v>111.96809732521257</v>
          </cell>
          <cell r="HE23">
            <v>179.62439699000004</v>
          </cell>
          <cell r="HF23">
            <v>127.05819761832717</v>
          </cell>
          <cell r="HG23">
            <v>72.319459466144238</v>
          </cell>
          <cell r="HH23">
            <v>87.30177917558531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6.5791294202034587</v>
          </cell>
          <cell r="HA24">
            <v>10.869988322715068</v>
          </cell>
          <cell r="HB24">
            <v>4.8364340099999996</v>
          </cell>
          <cell r="HC24">
            <v>0</v>
          </cell>
          <cell r="HD24">
            <v>0</v>
          </cell>
          <cell r="HE24">
            <v>8</v>
          </cell>
          <cell r="HF24">
            <v>0</v>
          </cell>
          <cell r="HG24">
            <v>0</v>
          </cell>
          <cell r="HH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GW25">
            <v>4.4206288868261687</v>
          </cell>
          <cell r="GX25">
            <v>10.900663444658637</v>
          </cell>
          <cell r="GY25">
            <v>15.887352162508858</v>
          </cell>
          <cell r="GZ25">
            <v>22.754227397558687</v>
          </cell>
          <cell r="HA25">
            <v>24.798765372396943</v>
          </cell>
          <cell r="HB25">
            <v>20.930959948131719</v>
          </cell>
          <cell r="HC25">
            <v>0.1060792523943459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</row>
        <row r="26">
          <cell r="C26">
            <v>55.159564750090979</v>
          </cell>
          <cell r="D26">
            <v>50.275862859187399</v>
          </cell>
          <cell r="E26">
            <v>4.8837018909035805</v>
          </cell>
          <cell r="F26">
            <v>9.7138101927397039E-2</v>
          </cell>
          <cell r="H26">
            <v>48.015404083782691</v>
          </cell>
          <cell r="I26">
            <v>2.2604587754047074</v>
          </cell>
          <cell r="J26">
            <v>4.7077783026888705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FO26">
            <v>6.0221761092348896</v>
          </cell>
          <cell r="FP26">
            <v>6.2359804736261495</v>
          </cell>
          <cell r="FQ26">
            <v>6.1090597885216615</v>
          </cell>
          <cell r="FR26">
            <v>6.1546283176328922</v>
          </cell>
          <cell r="FS26">
            <v>6.1953740978201131</v>
          </cell>
          <cell r="FT26">
            <v>6.4701683763022366</v>
          </cell>
          <cell r="GW26">
            <v>69.671057472885877</v>
          </cell>
          <cell r="GX26">
            <v>6.935349820098045</v>
          </cell>
          <cell r="GY26">
            <v>2.1492898250594878</v>
          </cell>
          <cell r="GZ26">
            <v>-16.299798858511142</v>
          </cell>
          <cell r="HA26">
            <v>10.087700013560946</v>
          </cell>
          <cell r="HB26">
            <v>27.774316476320426</v>
          </cell>
          <cell r="HC26">
            <v>54.857491945946286</v>
          </cell>
          <cell r="HD26">
            <v>68.802373169758965</v>
          </cell>
          <cell r="HE26">
            <v>65.730715522645568</v>
          </cell>
          <cell r="HF26">
            <v>69.2172767257792</v>
          </cell>
          <cell r="HG26">
            <v>67.805359873139224</v>
          </cell>
          <cell r="HH26">
            <v>63.30056013553497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7.0123049489051047E-4</v>
          </cell>
          <cell r="I28">
            <v>-7.0123049489051047E-4</v>
          </cell>
          <cell r="J28">
            <v>-1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GW28">
            <v>0.44776235765904815</v>
          </cell>
          <cell r="GX28">
            <v>0.73137667499080261</v>
          </cell>
          <cell r="GY28">
            <v>1.726200255666414</v>
          </cell>
          <cell r="GZ28">
            <v>5.1905031258307668</v>
          </cell>
          <cell r="HA28">
            <v>0.1472582684607622</v>
          </cell>
          <cell r="HB28">
            <v>0.23000492045442167</v>
          </cell>
          <cell r="HC28">
            <v>0.23735634550395848</v>
          </cell>
          <cell r="HD28">
            <v>0.13388817304960618</v>
          </cell>
          <cell r="HE28">
            <v>4.0874620907230409E-2</v>
          </cell>
          <cell r="HF28">
            <v>9.1831332771848779E-4</v>
          </cell>
          <cell r="HG28">
            <v>0</v>
          </cell>
          <cell r="HH28">
            <v>7.0123049489051047E-4</v>
          </cell>
        </row>
        <row r="30">
          <cell r="C30">
            <v>42.603169913561857</v>
          </cell>
          <cell r="D30">
            <v>37.558571695895708</v>
          </cell>
          <cell r="E30">
            <v>5.0445982176661488</v>
          </cell>
          <cell r="F30">
            <v>0.13431283432477834</v>
          </cell>
          <cell r="H30">
            <v>40.221657284217201</v>
          </cell>
          <cell r="I30">
            <v>-2.6630855883214934</v>
          </cell>
          <cell r="J30">
            <v>-6.6210240157520223E-2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593976444081711</v>
          </cell>
          <cell r="FM30">
            <v>3.8840117154923113</v>
          </cell>
          <cell r="FN30">
            <v>3.5029724926568102</v>
          </cell>
          <cell r="FO30">
            <v>7.2441788121208166</v>
          </cell>
          <cell r="FP30">
            <v>3.3955352434421728</v>
          </cell>
          <cell r="FQ30">
            <v>3.7490042386179545</v>
          </cell>
          <cell r="FR30">
            <v>3.8835250918294619</v>
          </cell>
          <cell r="FS30">
            <v>7.9917248927644042</v>
          </cell>
          <cell r="FT30">
            <v>6.2928197822297545</v>
          </cell>
          <cell r="GW30">
            <v>23.818334661563632</v>
          </cell>
          <cell r="GX30">
            <v>34.98146394179718</v>
          </cell>
          <cell r="GY30">
            <v>31.0998700519857</v>
          </cell>
          <cell r="GZ30">
            <v>34.189948145135062</v>
          </cell>
          <cell r="HA30">
            <v>47.264616423745011</v>
          </cell>
          <cell r="HB30">
            <v>70.304732377210641</v>
          </cell>
          <cell r="HC30">
            <v>70.321486900657732</v>
          </cell>
          <cell r="HD30">
            <v>69.794883789746308</v>
          </cell>
          <cell r="HE30">
            <v>63.586392473288399</v>
          </cell>
          <cell r="HF30">
            <v>87.899089397937615</v>
          </cell>
          <cell r="HG30">
            <v>69.532978867473659</v>
          </cell>
          <cell r="HH30">
            <v>60.33083030006771</v>
          </cell>
        </row>
        <row r="31">
          <cell r="C31">
            <v>27.303639594003982</v>
          </cell>
          <cell r="D31">
            <v>28.321150413827581</v>
          </cell>
          <cell r="E31">
            <v>-1.0175108198235989</v>
          </cell>
          <cell r="F31">
            <v>-3.592759492307937E-2</v>
          </cell>
          <cell r="H31">
            <v>28.806387742751312</v>
          </cell>
          <cell r="I31">
            <v>-0.48523732892373062</v>
          </cell>
          <cell r="J31">
            <v>-1.6844782249583974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FO31">
            <v>2.6825664829740092</v>
          </cell>
          <cell r="FP31">
            <v>2.6912283271755792</v>
          </cell>
          <cell r="FQ31">
            <v>2.6303507203159469</v>
          </cell>
          <cell r="FR31">
            <v>2.9798996250068526</v>
          </cell>
          <cell r="FS31">
            <v>2.8998485239444887</v>
          </cell>
          <cell r="FT31">
            <v>5.4177850155910505</v>
          </cell>
          <cell r="GW31">
            <v>16.105132406126113</v>
          </cell>
          <cell r="GX31">
            <v>18.784578855868023</v>
          </cell>
          <cell r="GY31">
            <v>18.679177806085566</v>
          </cell>
          <cell r="GZ31">
            <v>21.771003419907007</v>
          </cell>
          <cell r="HA31">
            <v>29.928926183676666</v>
          </cell>
          <cell r="HB31">
            <v>31.917083051011641</v>
          </cell>
          <cell r="HC31">
            <v>33.213112729304861</v>
          </cell>
          <cell r="HD31">
            <v>37.795854104690761</v>
          </cell>
          <cell r="HE31">
            <v>40.260770449329925</v>
          </cell>
          <cell r="HF31">
            <v>46.293140555908614</v>
          </cell>
          <cell r="HG31">
            <v>46.299125804123662</v>
          </cell>
          <cell r="HH31">
            <v>47.064528291287736</v>
          </cell>
        </row>
        <row r="32">
          <cell r="C32">
            <v>3.747557387999076</v>
          </cell>
          <cell r="D32">
            <v>3.7060304144308613</v>
          </cell>
          <cell r="E32">
            <v>4.1526973568214665E-2</v>
          </cell>
          <cell r="F32">
            <v>1.1205243596089591E-2</v>
          </cell>
          <cell r="H32">
            <v>5.2009386740480039</v>
          </cell>
          <cell r="I32">
            <v>-1.4949082596171426</v>
          </cell>
          <cell r="J32">
            <v>-0.28743047232541641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FO32">
            <v>0.41441029004961882</v>
          </cell>
          <cell r="FP32">
            <v>0.38398332525956563</v>
          </cell>
          <cell r="FQ32">
            <v>0.54627538070466053</v>
          </cell>
          <cell r="FR32">
            <v>0.55481759415946352</v>
          </cell>
          <cell r="FS32">
            <v>0.42824932299120028</v>
          </cell>
          <cell r="FT32">
            <v>0.4548650220554028</v>
          </cell>
          <cell r="GW32">
            <v>4.6460369778723587</v>
          </cell>
          <cell r="GX32">
            <v>11.641672412577526</v>
          </cell>
          <cell r="GY32">
            <v>4.8996549530299554</v>
          </cell>
          <cell r="GZ32">
            <v>5.3270191809273735</v>
          </cell>
          <cell r="HA32">
            <v>5.8769064737216317</v>
          </cell>
          <cell r="HB32">
            <v>14.736236494493365</v>
          </cell>
          <cell r="HC32">
            <v>14.792574742607767</v>
          </cell>
          <cell r="HD32">
            <v>9.7563463827054751</v>
          </cell>
          <cell r="HE32">
            <v>8.609112049052138</v>
          </cell>
          <cell r="HF32">
            <v>15.890096394839896</v>
          </cell>
          <cell r="HG32">
            <v>11.10919045485025</v>
          </cell>
          <cell r="HH32">
            <v>6.3302947564036334</v>
          </cell>
        </row>
        <row r="33">
          <cell r="C33">
            <v>2.050866798296223</v>
          </cell>
          <cell r="D33">
            <v>2.0901952465494165</v>
          </cell>
          <cell r="E33">
            <v>-3.9328448253193482E-2</v>
          </cell>
          <cell r="F33">
            <v>-1.8815681605877998E-2</v>
          </cell>
          <cell r="H33">
            <v>2.3017069769026883</v>
          </cell>
          <cell r="I33">
            <v>-0.21151173035327187</v>
          </cell>
          <cell r="J33">
            <v>-9.1893421915023449E-2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FO33">
            <v>0.35330959495225622</v>
          </cell>
          <cell r="FP33">
            <v>0.11909776495213582</v>
          </cell>
          <cell r="FQ33">
            <v>0.30940244760140156</v>
          </cell>
          <cell r="FR33">
            <v>0.1328362116920378</v>
          </cell>
          <cell r="FS33">
            <v>0.1717834885952555</v>
          </cell>
          <cell r="FT33">
            <v>0.2776829275674787</v>
          </cell>
          <cell r="GW33">
            <v>1.5793591472520834</v>
          </cell>
          <cell r="GX33">
            <v>2.0345388120050902</v>
          </cell>
          <cell r="GY33">
            <v>2.253829578872375</v>
          </cell>
          <cell r="GZ33">
            <v>2.1495889220619619</v>
          </cell>
          <cell r="HA33">
            <v>3.3090291386768809</v>
          </cell>
          <cell r="HB33">
            <v>3.9362705572756593</v>
          </cell>
          <cell r="HC33">
            <v>3.3587545749386587</v>
          </cell>
          <cell r="HD33">
            <v>4.7320202525696908</v>
          </cell>
          <cell r="HE33">
            <v>3.9082653313313056</v>
          </cell>
          <cell r="HF33">
            <v>4.7952893412386866</v>
          </cell>
          <cell r="HG33">
            <v>4.8228058347153979</v>
          </cell>
          <cell r="HH33">
            <v>2.6667576978836847</v>
          </cell>
        </row>
        <row r="34">
          <cell r="C34">
            <v>9.5011061332625708</v>
          </cell>
          <cell r="D34">
            <v>3.4411956210878518</v>
          </cell>
          <cell r="E34">
            <v>6.059910512174719</v>
          </cell>
          <cell r="F34">
            <v>1.7609898359277301</v>
          </cell>
          <cell r="H34">
            <v>3.9126238905152024</v>
          </cell>
          <cell r="I34">
            <v>-0.47142826942735061</v>
          </cell>
          <cell r="J34">
            <v>-0.12048903309366502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3.2057889840678096E-2</v>
          </cell>
          <cell r="FM34">
            <v>0.21056474512560733</v>
          </cell>
          <cell r="FN34">
            <v>0.15008750288012684</v>
          </cell>
          <cell r="FO34">
            <v>3.7938924441449324</v>
          </cell>
          <cell r="FP34">
            <v>0.20122582605489181</v>
          </cell>
          <cell r="FQ34">
            <v>0.26297568999594523</v>
          </cell>
          <cell r="FR34">
            <v>0.21597166097110801</v>
          </cell>
          <cell r="FS34">
            <v>4.4918435572334605</v>
          </cell>
          <cell r="FT34">
            <v>0.14248681701582275</v>
          </cell>
          <cell r="GW34">
            <v>1.4878061303130732</v>
          </cell>
          <cell r="GX34">
            <v>2.5206738613465474</v>
          </cell>
          <cell r="GY34">
            <v>5.2672077139978066</v>
          </cell>
          <cell r="GZ34">
            <v>4.9423366222387237</v>
          </cell>
          <cell r="HA34">
            <v>8.1497546276698269</v>
          </cell>
          <cell r="HB34">
            <v>19.715142274429972</v>
          </cell>
          <cell r="HC34">
            <v>18.957044853806444</v>
          </cell>
          <cell r="HD34">
            <v>17.510663049780391</v>
          </cell>
          <cell r="HE34">
            <v>10.808244643575026</v>
          </cell>
          <cell r="HF34">
            <v>20.920563105950425</v>
          </cell>
          <cell r="HG34">
            <v>7.3018567737843538</v>
          </cell>
          <cell r="HH34">
            <v>4.269249554492662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GW36">
            <v>0</v>
          </cell>
          <cell r="GX36">
            <v>5.2241556270225917</v>
          </cell>
          <cell r="GY36">
            <v>0.24271566453372501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GW37">
            <v>0</v>
          </cell>
          <cell r="GX37">
            <v>5.2241556270225917</v>
          </cell>
          <cell r="GY37">
            <v>0.24271566453372501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</row>
        <row r="39">
          <cell r="C39">
            <v>14.827378822166013</v>
          </cell>
          <cell r="D39">
            <v>9.8655279941392493</v>
          </cell>
          <cell r="E39">
            <v>4.9618508280267637</v>
          </cell>
          <cell r="F39">
            <v>0.50294832987899063</v>
          </cell>
          <cell r="H39">
            <v>68.167951142232681</v>
          </cell>
          <cell r="I39">
            <v>-58.302423148093432</v>
          </cell>
          <cell r="J39">
            <v>-0.85527615501374266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FO39">
            <v>1.7693720127751542</v>
          </cell>
          <cell r="FP39">
            <v>1.1222247084405819</v>
          </cell>
          <cell r="FQ39">
            <v>1.6051951769833466</v>
          </cell>
          <cell r="FR39">
            <v>1.7351765525118326</v>
          </cell>
          <cell r="FS39">
            <v>3.9422185527324429</v>
          </cell>
          <cell r="FT39">
            <v>1.43291054679837</v>
          </cell>
          <cell r="GW39">
            <v>186.85014946461359</v>
          </cell>
          <cell r="GX39">
            <v>101.24823028147968</v>
          </cell>
          <cell r="GY39">
            <v>155.93495831584204</v>
          </cell>
          <cell r="GZ39">
            <v>271.11905803815284</v>
          </cell>
          <cell r="HA39">
            <v>47.995590587226026</v>
          </cell>
          <cell r="HB39">
            <v>28.960465069100177</v>
          </cell>
          <cell r="HC39">
            <v>26.9017358564017</v>
          </cell>
          <cell r="HD39">
            <v>46.21496919988499</v>
          </cell>
          <cell r="HE39">
            <v>43.499480164728283</v>
          </cell>
          <cell r="HF39">
            <v>54.509724160557163</v>
          </cell>
          <cell r="HG39">
            <v>87.705264219631175</v>
          </cell>
          <cell r="HH39">
            <v>71.987572747505965</v>
          </cell>
        </row>
        <row r="41">
          <cell r="C41">
            <v>1679.3333333333333</v>
          </cell>
          <cell r="D41">
            <v>1594.6666666666667</v>
          </cell>
          <cell r="E41">
            <v>84.666666666666515</v>
          </cell>
          <cell r="F41">
            <v>5.3093645484949735E-2</v>
          </cell>
          <cell r="H41">
            <v>1652.5555555555557</v>
          </cell>
          <cell r="I41">
            <v>-57.888888888888914</v>
          </cell>
          <cell r="J41">
            <v>-3.5029919989242264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  <cell r="FO41">
            <v>1669</v>
          </cell>
          <cell r="FP41">
            <v>1672</v>
          </cell>
          <cell r="FQ41">
            <v>1684</v>
          </cell>
          <cell r="FR41">
            <v>1728</v>
          </cell>
          <cell r="FS41">
            <v>1740</v>
          </cell>
          <cell r="FT41">
            <v>1752</v>
          </cell>
        </row>
      </sheetData>
      <sheetData sheetId="17">
        <row r="8">
          <cell r="C8" t="str">
            <v>Ene22-Sep22</v>
          </cell>
          <cell r="D8" t="str">
            <v>Ene21-Sep21</v>
          </cell>
          <cell r="E8" t="str">
            <v>Comparación 2021 - 2022</v>
          </cell>
          <cell r="H8" t="str">
            <v>Ene20-Sep20</v>
          </cell>
          <cell r="I8" t="str">
            <v>Comparación 2020 - 2021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C10">
            <v>100.17027504994903</v>
          </cell>
          <cell r="D10">
            <v>98.72873339900228</v>
          </cell>
          <cell r="E10">
            <v>1.4415416509467462</v>
          </cell>
          <cell r="F10">
            <v>1.4601034585553733E-2</v>
          </cell>
          <cell r="H10">
            <v>91.179145973787001</v>
          </cell>
          <cell r="I10">
            <v>7.5495874252152788</v>
          </cell>
          <cell r="J10">
            <v>8.2799497018602272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FO10">
            <v>11.194645860020962</v>
          </cell>
          <cell r="FP10">
            <v>11.194645859944263</v>
          </cell>
          <cell r="FQ10">
            <v>11.194645859952171</v>
          </cell>
          <cell r="FR10">
            <v>11.194645859984005</v>
          </cell>
          <cell r="FS10">
            <v>11.194645860047626</v>
          </cell>
          <cell r="FT10">
            <v>11.19464586</v>
          </cell>
          <cell r="GW10">
            <v>75.116166666889427</v>
          </cell>
          <cell r="GX10">
            <v>81.785220920833183</v>
          </cell>
          <cell r="GY10">
            <v>87.146009623124044</v>
          </cell>
          <cell r="GZ10">
            <v>99.212368765932894</v>
          </cell>
          <cell r="HA10">
            <v>111.42253672114403</v>
          </cell>
          <cell r="HB10">
            <v>114.05604215240101</v>
          </cell>
          <cell r="HC10">
            <v>124.03573100255171</v>
          </cell>
          <cell r="HD10">
            <v>104.52808116661689</v>
          </cell>
          <cell r="HE10">
            <v>105.57550933839856</v>
          </cell>
          <cell r="HF10">
            <v>109.38773336437451</v>
          </cell>
          <cell r="HG10">
            <v>116.89369940439815</v>
          </cell>
          <cell r="HH10">
            <v>121.62256131952306</v>
          </cell>
        </row>
        <row r="11">
          <cell r="C11">
            <v>39.293400212562794</v>
          </cell>
          <cell r="D11">
            <v>25.018154491963191</v>
          </cell>
          <cell r="E11">
            <v>14.275245720599603</v>
          </cell>
          <cell r="F11">
            <v>0.57059547398611554</v>
          </cell>
          <cell r="H11">
            <v>17.073359164312059</v>
          </cell>
          <cell r="I11">
            <v>7.9447953276511321</v>
          </cell>
          <cell r="J11">
            <v>0.465332876277675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FO11">
            <v>4.9305571157152679</v>
          </cell>
          <cell r="FP11">
            <v>5.1717190875198273</v>
          </cell>
          <cell r="FQ11">
            <v>5.0129269805029102</v>
          </cell>
          <cell r="FR11">
            <v>4.5116686431407977</v>
          </cell>
          <cell r="FS11">
            <v>4.5815799856839901</v>
          </cell>
          <cell r="FT11">
            <v>4.8224389299999997</v>
          </cell>
          <cell r="GW11">
            <v>8.5794155326846351</v>
          </cell>
          <cell r="GX11">
            <v>11.045104561412124</v>
          </cell>
          <cell r="GY11">
            <v>20.479209449562319</v>
          </cell>
          <cell r="GZ11">
            <v>37.145479294668313</v>
          </cell>
          <cell r="HA11">
            <v>19.286125468891914</v>
          </cell>
          <cell r="HB11">
            <v>21.532385477622924</v>
          </cell>
          <cell r="HC11">
            <v>22.226739180069121</v>
          </cell>
          <cell r="HD11">
            <v>20.617281902590907</v>
          </cell>
          <cell r="HE11">
            <v>20.765177721012662</v>
          </cell>
          <cell r="HF11">
            <v>26.765107336840046</v>
          </cell>
          <cell r="HG11">
            <v>29.5399170178185</v>
          </cell>
          <cell r="HH11">
            <v>21.610002668167265</v>
          </cell>
        </row>
        <row r="12">
          <cell r="C12">
            <v>60.876874837386232</v>
          </cell>
          <cell r="D12">
            <v>73.710578907039093</v>
          </cell>
          <cell r="E12">
            <v>-12.83370406965286</v>
          </cell>
          <cell r="F12">
            <v>-0.17410939189391292</v>
          </cell>
          <cell r="H12">
            <v>74.105786809474935</v>
          </cell>
          <cell r="I12">
            <v>-0.39520790243584258</v>
          </cell>
          <cell r="J12">
            <v>-5.3330234985820638E-3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FO12">
            <v>6.2640887443056954</v>
          </cell>
          <cell r="FP12">
            <v>6.0229267724244355</v>
          </cell>
          <cell r="FQ12">
            <v>6.181718879449261</v>
          </cell>
          <cell r="FR12">
            <v>6.6829772168432076</v>
          </cell>
          <cell r="FS12">
            <v>6.6130658743636364</v>
          </cell>
          <cell r="FT12">
            <v>6.3722069299999999</v>
          </cell>
          <cell r="GW12">
            <v>66.536751134204792</v>
          </cell>
          <cell r="GX12">
            <v>70.740116359421066</v>
          </cell>
          <cell r="GY12">
            <v>66.666800173561725</v>
          </cell>
          <cell r="GZ12">
            <v>62.066889471264588</v>
          </cell>
          <cell r="HA12">
            <v>92.136411252252117</v>
          </cell>
          <cell r="HB12">
            <v>92.523656674778081</v>
          </cell>
          <cell r="HC12">
            <v>101.8089918224826</v>
          </cell>
          <cell r="HD12">
            <v>83.910799264025982</v>
          </cell>
          <cell r="HE12">
            <v>84.810331617385899</v>
          </cell>
          <cell r="HF12">
            <v>82.622626027534466</v>
          </cell>
          <cell r="HG12">
            <v>87.353782386579653</v>
          </cell>
          <cell r="HH12">
            <v>100.01255865135579</v>
          </cell>
        </row>
        <row r="14">
          <cell r="C14">
            <v>4.687912420485385</v>
          </cell>
          <cell r="D14">
            <v>5.7526646041404792</v>
          </cell>
          <cell r="E14">
            <v>-1.0647521836550942</v>
          </cell>
          <cell r="F14">
            <v>-0.18508852104618423</v>
          </cell>
          <cell r="H14">
            <v>1.2886835361372064</v>
          </cell>
          <cell r="I14">
            <v>4.4639810680032728</v>
          </cell>
          <cell r="J14">
            <v>3.4639854881547829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FO14">
            <v>0.28267581062446445</v>
          </cell>
          <cell r="FP14">
            <v>0.53042026208414073</v>
          </cell>
          <cell r="FQ14">
            <v>0.55912796983186275</v>
          </cell>
          <cell r="FR14">
            <v>0.72654813216132741</v>
          </cell>
          <cell r="FS14">
            <v>0.9009545465850729</v>
          </cell>
          <cell r="FT14">
            <v>0.85406829944529861</v>
          </cell>
          <cell r="GW14">
            <v>1.6352554797159362</v>
          </cell>
          <cell r="GX14">
            <v>2.1172219795739866</v>
          </cell>
          <cell r="GY14">
            <v>2.4208803230041642</v>
          </cell>
          <cell r="GZ14">
            <v>2.8478398060200112</v>
          </cell>
          <cell r="HA14">
            <v>11.201167430428915</v>
          </cell>
          <cell r="HB14">
            <v>13.518820915368751</v>
          </cell>
          <cell r="HC14">
            <v>7.7012263021788181</v>
          </cell>
          <cell r="HD14">
            <v>10.007923756221759</v>
          </cell>
          <cell r="HE14">
            <v>5.033676344851381</v>
          </cell>
          <cell r="HF14">
            <v>1.670674796197325</v>
          </cell>
          <cell r="HG14">
            <v>6.1771303381828684</v>
          </cell>
          <cell r="HH14">
            <v>4.6952207407776472</v>
          </cell>
        </row>
        <row r="16">
          <cell r="C16">
            <v>37.039626251797401</v>
          </cell>
          <cell r="D16">
            <v>22.491658958752289</v>
          </cell>
          <cell r="E16">
            <v>14.547967293045112</v>
          </cell>
          <cell r="F16">
            <v>0.64681610723890115</v>
          </cell>
          <cell r="H16">
            <v>39.280505034351513</v>
          </cell>
          <cell r="I16">
            <v>-16.788846075599224</v>
          </cell>
          <cell r="J16">
            <v>-0.42740911963624384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FO16">
            <v>3.553579863915262</v>
          </cell>
          <cell r="FP16">
            <v>3.9778758435882238</v>
          </cell>
          <cell r="FQ16">
            <v>3.293828603898052</v>
          </cell>
          <cell r="FR16">
            <v>5.2340255083057698</v>
          </cell>
          <cell r="FS16">
            <v>9.8360005477321373</v>
          </cell>
          <cell r="FT16">
            <v>3.7064380167512705</v>
          </cell>
          <cell r="GW16">
            <v>18.807884364746876</v>
          </cell>
          <cell r="GX16">
            <v>20.513347332803008</v>
          </cell>
          <cell r="GY16">
            <v>23.254169888948642</v>
          </cell>
          <cell r="GZ16">
            <v>24.171045629434389</v>
          </cell>
          <cell r="HA16">
            <v>26.243544471429534</v>
          </cell>
          <cell r="HB16">
            <v>31.02598320782117</v>
          </cell>
          <cell r="HC16">
            <v>34.382663181937737</v>
          </cell>
          <cell r="HD16">
            <v>45.597921095584312</v>
          </cell>
          <cell r="HE16">
            <v>70.79849859265218</v>
          </cell>
          <cell r="HF16">
            <v>61.154526817689543</v>
          </cell>
          <cell r="HG16">
            <v>41.99531184996416</v>
          </cell>
          <cell r="HH16">
            <v>51.092888349175411</v>
          </cell>
        </row>
        <row r="17">
          <cell r="C17">
            <v>17.860428922734354</v>
          </cell>
          <cell r="D17">
            <v>15.408481434688079</v>
          </cell>
          <cell r="E17">
            <v>2.4519474880462742</v>
          </cell>
          <cell r="F17">
            <v>0.15912972984647075</v>
          </cell>
          <cell r="H17">
            <v>15.067749963941534</v>
          </cell>
          <cell r="I17">
            <v>0.34073147074654564</v>
          </cell>
          <cell r="J17">
            <v>2.2613294722964368E-2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FO17">
            <v>1.604436411725171</v>
          </cell>
          <cell r="FP17">
            <v>1.7980292942201466</v>
          </cell>
          <cell r="FQ17">
            <v>1.7651902448692376</v>
          </cell>
          <cell r="FR17">
            <v>3.3627313457356411</v>
          </cell>
          <cell r="FS17">
            <v>2.0771327364148138</v>
          </cell>
          <cell r="FT17">
            <v>2.1895027404375211</v>
          </cell>
          <cell r="GW17">
            <v>12.576280174808645</v>
          </cell>
          <cell r="GX17">
            <v>13.005434386271492</v>
          </cell>
          <cell r="GY17">
            <v>12.803304879838464</v>
          </cell>
          <cell r="GZ17">
            <v>13.628044825673767</v>
          </cell>
          <cell r="HA17">
            <v>14.574053928576259</v>
          </cell>
          <cell r="HB17">
            <v>15.204535736617583</v>
          </cell>
          <cell r="HC17">
            <v>15.24959231592533</v>
          </cell>
          <cell r="HD17">
            <v>17.239198829102804</v>
          </cell>
          <cell r="HE17">
            <v>18.746536868930253</v>
          </cell>
          <cell r="HF17">
            <v>19.561075618899537</v>
          </cell>
          <cell r="HG17">
            <v>19.737499562839815</v>
          </cell>
          <cell r="HH17">
            <v>21.894258768729916</v>
          </cell>
        </row>
        <row r="18">
          <cell r="C18">
            <v>7.8691023129655067</v>
          </cell>
          <cell r="D18">
            <v>4.0259429740135717</v>
          </cell>
          <cell r="E18">
            <v>3.843159338951935</v>
          </cell>
          <cell r="F18">
            <v>0.95459855337210231</v>
          </cell>
          <cell r="H18">
            <v>8.8776528879714967</v>
          </cell>
          <cell r="I18">
            <v>-4.8517099139579249</v>
          </cell>
          <cell r="J18">
            <v>-0.54650817904038584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FO18">
            <v>1.0562502841439179</v>
          </cell>
          <cell r="FP18">
            <v>1.4038670187190909</v>
          </cell>
          <cell r="FQ18">
            <v>1.1198725914463958</v>
          </cell>
          <cell r="FR18">
            <v>0.68713426929332444</v>
          </cell>
          <cell r="FS18">
            <v>1.2447281711760372</v>
          </cell>
          <cell r="FT18">
            <v>1.0194474846004526</v>
          </cell>
          <cell r="GW18">
            <v>3.6433226229763953</v>
          </cell>
          <cell r="GX18">
            <v>3.9820146248850121</v>
          </cell>
          <cell r="GY18">
            <v>7.1084904938697679</v>
          </cell>
          <cell r="GZ18">
            <v>6.8455127593152314</v>
          </cell>
          <cell r="HA18">
            <v>6.6731351327885342</v>
          </cell>
          <cell r="HB18">
            <v>11.234497696967185</v>
          </cell>
          <cell r="HC18">
            <v>13.75281231539083</v>
          </cell>
          <cell r="HD18">
            <v>19.046082695953334</v>
          </cell>
          <cell r="HE18">
            <v>16.61436993883574</v>
          </cell>
          <cell r="HF18">
            <v>14.421551451062721</v>
          </cell>
          <cell r="HG18">
            <v>14.410186928333259</v>
          </cell>
          <cell r="HH18">
            <v>10.541775063248835</v>
          </cell>
        </row>
        <row r="19">
          <cell r="C19">
            <v>6.3825667185699793</v>
          </cell>
          <cell r="D19">
            <v>1.8259355549354994</v>
          </cell>
          <cell r="E19">
            <v>4.5566311636344796</v>
          </cell>
          <cell r="F19">
            <v>2.495504921473223</v>
          </cell>
          <cell r="H19">
            <v>4.7154028342997441</v>
          </cell>
          <cell r="I19">
            <v>-2.8894672793642444</v>
          </cell>
          <cell r="J19">
            <v>-0.61277209623456097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FO19">
            <v>0.42573250834678417</v>
          </cell>
          <cell r="FP19">
            <v>0.6728210869942447</v>
          </cell>
          <cell r="FQ19">
            <v>0.26424811397774778</v>
          </cell>
          <cell r="FR19">
            <v>0.92687948904442541</v>
          </cell>
          <cell r="FS19">
            <v>3.1925845176115097</v>
          </cell>
          <cell r="FT19">
            <v>0.37910925187251399</v>
          </cell>
          <cell r="GW19">
            <v>1.5032844032963881</v>
          </cell>
          <cell r="GX19">
            <v>1.7514809838980689</v>
          </cell>
          <cell r="GY19">
            <v>2.1629256503063936</v>
          </cell>
          <cell r="GZ19">
            <v>2.6102583370605905</v>
          </cell>
          <cell r="HA19">
            <v>2.7945466963290229</v>
          </cell>
          <cell r="HB19">
            <v>2.630330467339836</v>
          </cell>
          <cell r="HC19">
            <v>2.8656879635902266</v>
          </cell>
          <cell r="HD19">
            <v>6.8974840825733601</v>
          </cell>
          <cell r="HE19">
            <v>2.7042350818743475</v>
          </cell>
          <cell r="HF19">
            <v>3.3566865715329581</v>
          </cell>
          <cell r="HG19">
            <v>5.0332701448942805</v>
          </cell>
          <cell r="HH19">
            <v>6.918111871859872</v>
          </cell>
        </row>
        <row r="20">
          <cell r="C20">
            <v>4.9275282975275623</v>
          </cell>
          <cell r="D20">
            <v>1.2312989951151412</v>
          </cell>
          <cell r="E20">
            <v>3.6962293024124211</v>
          </cell>
          <cell r="F20">
            <v>3.0018941922930584</v>
          </cell>
          <cell r="H20">
            <v>10.619699348138736</v>
          </cell>
          <cell r="I20">
            <v>-9.3884003530235951</v>
          </cell>
          <cell r="J20">
            <v>-0.88405519264244092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FO20">
            <v>0.46716065969938897</v>
          </cell>
          <cell r="FP20">
            <v>0.1031584436547416</v>
          </cell>
          <cell r="FQ20">
            <v>0.14451765360467084</v>
          </cell>
          <cell r="FR20">
            <v>0.2572804042323788</v>
          </cell>
          <cell r="FS20">
            <v>3.3215551225297766</v>
          </cell>
          <cell r="FT20">
            <v>0.1183785398407826</v>
          </cell>
          <cell r="GW20">
            <v>1.0849971636654472</v>
          </cell>
          <cell r="GX20">
            <v>1.7744173377484334</v>
          </cell>
          <cell r="GY20">
            <v>1.1794488649340167</v>
          </cell>
          <cell r="GZ20">
            <v>1.0872297073848007</v>
          </cell>
          <cell r="HA20">
            <v>2.2018087137357178</v>
          </cell>
          <cell r="HB20">
            <v>1.9566193068965667</v>
          </cell>
          <cell r="HC20">
            <v>2.5145705870313506</v>
          </cell>
          <cell r="HD20">
            <v>2.4151554879548187</v>
          </cell>
          <cell r="HE20">
            <v>32.733356703011843</v>
          </cell>
          <cell r="HF20">
            <v>23.81521317619433</v>
          </cell>
          <cell r="HG20">
            <v>2.8143552138968042</v>
          </cell>
          <cell r="HH20">
            <v>11.738742645336792</v>
          </cell>
        </row>
        <row r="22">
          <cell r="C22">
            <v>3.2399650309644898</v>
          </cell>
          <cell r="D22">
            <v>2.0489492108827454</v>
          </cell>
          <cell r="E22">
            <v>1.1910158200817444</v>
          </cell>
          <cell r="F22">
            <v>0.58128128006092505</v>
          </cell>
          <cell r="H22">
            <v>0</v>
          </cell>
          <cell r="I22">
            <v>2.0489492108827454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FO22">
            <v>2.2041785195531234</v>
          </cell>
          <cell r="FP22">
            <v>0</v>
          </cell>
          <cell r="FQ22">
            <v>0</v>
          </cell>
          <cell r="FR22">
            <v>0.5030513216132747</v>
          </cell>
          <cell r="FS22">
            <v>0</v>
          </cell>
          <cell r="FT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.7752731182500678</v>
          </cell>
        </row>
        <row r="23">
          <cell r="C23">
            <v>3.2399650309644898</v>
          </cell>
          <cell r="D23">
            <v>2.0489492108827454</v>
          </cell>
          <cell r="E23">
            <v>1.1910158200817444</v>
          </cell>
          <cell r="F23">
            <v>0.58128128006092505</v>
          </cell>
          <cell r="H23">
            <v>0</v>
          </cell>
          <cell r="I23">
            <v>2.0489492108827454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FO23">
            <v>2.2041785195531234</v>
          </cell>
          <cell r="FP23">
            <v>0</v>
          </cell>
          <cell r="FQ23">
            <v>0</v>
          </cell>
          <cell r="FR23">
            <v>0.5030513216132747</v>
          </cell>
          <cell r="FS23">
            <v>0</v>
          </cell>
          <cell r="FT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.7752731182500678</v>
          </cell>
        </row>
        <row r="25">
          <cell r="C25">
            <v>14.392456882624568</v>
          </cell>
          <cell r="D25">
            <v>8.1067498836969527</v>
          </cell>
          <cell r="E25">
            <v>6.2857069989276155</v>
          </cell>
          <cell r="F25">
            <v>0.77536708164247936</v>
          </cell>
          <cell r="H25">
            <v>12.061835940980831</v>
          </cell>
          <cell r="I25">
            <v>-3.9550860572838786</v>
          </cell>
          <cell r="J25">
            <v>-0.32790083339189102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FO25">
            <v>3.5550337503555198</v>
          </cell>
          <cell r="FP25">
            <v>3.5457494367643227</v>
          </cell>
          <cell r="FQ25">
            <v>2.0079786316269885</v>
          </cell>
          <cell r="FR25">
            <v>0.92802001589883232</v>
          </cell>
          <cell r="FS25">
            <v>0.47628754990561784</v>
          </cell>
          <cell r="FT25">
            <v>1.435819127200169</v>
          </cell>
          <cell r="GW25">
            <v>42.980301596960757</v>
          </cell>
          <cell r="GX25">
            <v>41.148325470888125</v>
          </cell>
          <cell r="GY25">
            <v>36.430646717104295</v>
          </cell>
          <cell r="GZ25">
            <v>33.509705734350398</v>
          </cell>
          <cell r="HA25">
            <v>29.563152615897337</v>
          </cell>
          <cell r="HB25">
            <v>36.575170037635473</v>
          </cell>
          <cell r="HC25">
            <v>35.189431408702212</v>
          </cell>
          <cell r="HD25">
            <v>37.395967566835722</v>
          </cell>
          <cell r="HE25">
            <v>24.091830722059935</v>
          </cell>
          <cell r="HF25">
            <v>37.915000996345384</v>
          </cell>
          <cell r="HG25">
            <v>43.812856137466319</v>
          </cell>
          <cell r="HH25">
            <v>15.437684887735657</v>
          </cell>
        </row>
        <row r="27">
          <cell r="C27">
            <v>1624.6666666666667</v>
          </cell>
          <cell r="D27">
            <v>1495.6666666666667</v>
          </cell>
          <cell r="E27">
            <v>129</v>
          </cell>
          <cell r="F27">
            <v>8.6249164252284377E-2</v>
          </cell>
          <cell r="H27">
            <v>1291.7777777777778</v>
          </cell>
          <cell r="I27">
            <v>203.88888888888891</v>
          </cell>
          <cell r="J27">
            <v>0.15783588508515398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FO27">
            <v>1627</v>
          </cell>
          <cell r="FP27">
            <v>1630</v>
          </cell>
          <cell r="FQ27">
            <v>1641</v>
          </cell>
          <cell r="FR27">
            <v>1644</v>
          </cell>
          <cell r="FS27">
            <v>1644</v>
          </cell>
          <cell r="FT27">
            <v>1641</v>
          </cell>
          <cell r="GW27">
            <v>860.41666666666663</v>
          </cell>
          <cell r="GX27">
            <v>869.58333333333337</v>
          </cell>
          <cell r="GY27">
            <v>858.33333333333337</v>
          </cell>
          <cell r="GZ27">
            <v>861.91666666666663</v>
          </cell>
          <cell r="HA27">
            <v>905.58333333333337</v>
          </cell>
          <cell r="HB27">
            <v>955.58333333333337</v>
          </cell>
          <cell r="HC27">
            <v>1032.5</v>
          </cell>
          <cell r="HD27">
            <v>1096.75</v>
          </cell>
          <cell r="HE27">
            <v>1119.75</v>
          </cell>
          <cell r="HF27">
            <v>1212.5833333333333</v>
          </cell>
          <cell r="HG27">
            <v>1281.4166666666667</v>
          </cell>
          <cell r="HH27">
            <v>1318.25</v>
          </cell>
        </row>
      </sheetData>
      <sheetData sheetId="18">
        <row r="8">
          <cell r="C8" t="str">
            <v>Ene22-Sep22</v>
          </cell>
          <cell r="D8" t="str">
            <v>Ene21-Sep21</v>
          </cell>
          <cell r="E8" t="str">
            <v>Comparación 2021 - 2022</v>
          </cell>
          <cell r="H8" t="str">
            <v>Ene20-Sep20</v>
          </cell>
          <cell r="I8" t="str">
            <v>Comparación 2020 - 2021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</row>
        <row r="10">
          <cell r="C10">
            <v>3394.1074421584249</v>
          </cell>
          <cell r="D10">
            <v>0</v>
          </cell>
          <cell r="E10">
            <v>3394.1074421584249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450.71696087846925</v>
          </cell>
          <cell r="FM10">
            <v>415.30766754000035</v>
          </cell>
          <cell r="FN10">
            <v>337.80718168100009</v>
          </cell>
          <cell r="FO10">
            <v>232.72414590847401</v>
          </cell>
          <cell r="FP10">
            <v>241.76523999253999</v>
          </cell>
          <cell r="FQ10">
            <v>338.0465955770411</v>
          </cell>
          <cell r="FR10">
            <v>459.53662732290104</v>
          </cell>
          <cell r="FS10">
            <v>479.78679254925009</v>
          </cell>
          <cell r="FT10">
            <v>438.41623070874908</v>
          </cell>
          <cell r="GE10">
            <v>0</v>
          </cell>
          <cell r="GF10">
            <v>0</v>
          </cell>
          <cell r="HJ10">
            <v>3394.1074421584249</v>
          </cell>
        </row>
        <row r="11">
          <cell r="C11">
            <v>3390.4532145238913</v>
          </cell>
          <cell r="D11">
            <v>0</v>
          </cell>
          <cell r="E11">
            <v>3390.4532145238913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447.0627332439359</v>
          </cell>
          <cell r="FM11">
            <v>415.30766754000035</v>
          </cell>
          <cell r="FN11">
            <v>337.80718168100009</v>
          </cell>
          <cell r="FO11">
            <v>232.72414590847401</v>
          </cell>
          <cell r="FP11">
            <v>241.76523999253999</v>
          </cell>
          <cell r="FQ11">
            <v>338.0465955770411</v>
          </cell>
          <cell r="FR11">
            <v>459.53662732290104</v>
          </cell>
          <cell r="FS11">
            <v>479.78679254925009</v>
          </cell>
          <cell r="FT11">
            <v>438.41623070874908</v>
          </cell>
          <cell r="GE11">
            <v>0</v>
          </cell>
          <cell r="GF11">
            <v>0</v>
          </cell>
          <cell r="HJ11">
            <v>3390.4532145238913</v>
          </cell>
        </row>
        <row r="12">
          <cell r="C12">
            <v>1131.3691473861415</v>
          </cell>
          <cell r="D12">
            <v>0</v>
          </cell>
          <cell r="E12">
            <v>1131.3691473861415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150.23898695948975</v>
          </cell>
          <cell r="FM12">
            <v>138.43588918000012</v>
          </cell>
          <cell r="FN12">
            <v>112.60239389366669</v>
          </cell>
          <cell r="FO12">
            <v>77.574715302824671</v>
          </cell>
          <cell r="FP12">
            <v>80.588413330846663</v>
          </cell>
          <cell r="FQ12">
            <v>112.68219852568038</v>
          </cell>
          <cell r="FR12">
            <v>153.17887577430034</v>
          </cell>
          <cell r="FS12">
            <v>159.92893084975003</v>
          </cell>
          <cell r="FT12">
            <v>146.13874356958303</v>
          </cell>
          <cell r="HJ12">
            <v>1131.3691473861415</v>
          </cell>
        </row>
        <row r="13">
          <cell r="C13">
            <v>1131.3691473861415</v>
          </cell>
          <cell r="D13">
            <v>0</v>
          </cell>
          <cell r="E13">
            <v>1131.3691473861415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150.23898695948975</v>
          </cell>
          <cell r="FM13">
            <v>138.43588918000012</v>
          </cell>
          <cell r="FN13">
            <v>112.60239389366669</v>
          </cell>
          <cell r="FO13">
            <v>77.574715302824671</v>
          </cell>
          <cell r="FP13">
            <v>80.588413330846663</v>
          </cell>
          <cell r="FQ13">
            <v>112.68219852568038</v>
          </cell>
          <cell r="FR13">
            <v>153.17887577430034</v>
          </cell>
          <cell r="FS13">
            <v>159.92893084975003</v>
          </cell>
          <cell r="FT13">
            <v>146.13874356958303</v>
          </cell>
          <cell r="HJ13">
            <v>1131.3691473861415</v>
          </cell>
        </row>
        <row r="14">
          <cell r="C14">
            <v>1127.7149197516082</v>
          </cell>
          <cell r="D14">
            <v>0</v>
          </cell>
          <cell r="E14">
            <v>1127.7149197516082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146.58475932495639</v>
          </cell>
          <cell r="FM14">
            <v>138.43588918000012</v>
          </cell>
          <cell r="FN14">
            <v>112.60239389366669</v>
          </cell>
          <cell r="FO14">
            <v>77.574715302824671</v>
          </cell>
          <cell r="FP14">
            <v>80.588413330846663</v>
          </cell>
          <cell r="FQ14">
            <v>112.68219852568038</v>
          </cell>
          <cell r="FR14">
            <v>153.17887577430034</v>
          </cell>
          <cell r="FS14">
            <v>159.92893084975003</v>
          </cell>
          <cell r="FT14">
            <v>146.13874356958303</v>
          </cell>
          <cell r="HJ14">
            <v>1127.7149197516082</v>
          </cell>
        </row>
        <row r="15">
          <cell r="C15">
            <v>3.6542276345333669</v>
          </cell>
          <cell r="D15">
            <v>0</v>
          </cell>
          <cell r="E15">
            <v>3.6542276345333669</v>
          </cell>
          <cell r="F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3.6542276345333669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HJ15">
            <v>3.6542276345333669</v>
          </cell>
        </row>
        <row r="17">
          <cell r="C17">
            <v>17.3240471584358</v>
          </cell>
          <cell r="D17">
            <v>0</v>
          </cell>
          <cell r="E17">
            <v>17.3240471584358</v>
          </cell>
          <cell r="F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15.450426781350638</v>
          </cell>
          <cell r="FM17">
            <v>15.070451016529725</v>
          </cell>
          <cell r="FN17">
            <v>15.506133769829884</v>
          </cell>
          <cell r="FO17">
            <v>15.199622471379199</v>
          </cell>
          <cell r="FP17">
            <v>18.139087230441824</v>
          </cell>
          <cell r="FQ17">
            <v>22.024021550421637</v>
          </cell>
          <cell r="FR17">
            <v>16.565735553761833</v>
          </cell>
          <cell r="FS17">
            <v>21.648644959541009</v>
          </cell>
          <cell r="FT17">
            <v>15.90221500536663</v>
          </cell>
          <cell r="HJ17">
            <v>17.324047158435796</v>
          </cell>
        </row>
        <row r="19">
          <cell r="C19">
            <v>587.99677388750456</v>
          </cell>
          <cell r="D19">
            <v>0</v>
          </cell>
          <cell r="E19">
            <v>587.99677388750456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69.637694031656693</v>
          </cell>
          <cell r="FM19">
            <v>62.588738604507881</v>
          </cell>
          <cell r="FN19">
            <v>52.380833475548144</v>
          </cell>
          <cell r="FO19">
            <v>35.373191577829729</v>
          </cell>
          <cell r="FP19">
            <v>43.854007775133852</v>
          </cell>
          <cell r="FQ19">
            <v>74.451455060354206</v>
          </cell>
          <cell r="FR19">
            <v>76.12562245498782</v>
          </cell>
          <cell r="FS19">
            <v>103.8673392817567</v>
          </cell>
          <cell r="FT19">
            <v>69.717891625729479</v>
          </cell>
          <cell r="HJ19">
            <v>587.99677388750445</v>
          </cell>
        </row>
        <row r="20">
          <cell r="C20">
            <v>585.65044954224425</v>
          </cell>
          <cell r="D20">
            <v>0</v>
          </cell>
          <cell r="E20">
            <v>585.65044954224425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69.254493657228551</v>
          </cell>
          <cell r="FM20">
            <v>62.588738604507881</v>
          </cell>
          <cell r="FN20">
            <v>50.421568988777167</v>
          </cell>
          <cell r="FO20">
            <v>35.373191577829729</v>
          </cell>
          <cell r="FP20">
            <v>43.853229910663188</v>
          </cell>
          <cell r="FQ20">
            <v>74.448628379745088</v>
          </cell>
          <cell r="FR20">
            <v>76.125528335185663</v>
          </cell>
          <cell r="FS20">
            <v>103.8673392817567</v>
          </cell>
          <cell r="FT20">
            <v>69.71773080655035</v>
          </cell>
          <cell r="HJ20">
            <v>585.65044954224425</v>
          </cell>
        </row>
        <row r="21">
          <cell r="C21">
            <v>202.34842278334008</v>
          </cell>
          <cell r="D21">
            <v>0</v>
          </cell>
          <cell r="E21">
            <v>202.34842278334008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24.004056474297627</v>
          </cell>
          <cell r="FM21">
            <v>21.556440003967797</v>
          </cell>
          <cell r="FN21">
            <v>17.358776937842851</v>
          </cell>
          <cell r="FO21">
            <v>12.255295694016707</v>
          </cell>
          <cell r="FP21">
            <v>15.148559472371314</v>
          </cell>
          <cell r="FQ21">
            <v>25.824039442124942</v>
          </cell>
          <cell r="FR21">
            <v>26.31348600028991</v>
          </cell>
          <cell r="FS21">
            <v>35.863791230339821</v>
          </cell>
          <cell r="FT21">
            <v>24.02397752808913</v>
          </cell>
          <cell r="HJ21">
            <v>202.34842278334008</v>
          </cell>
        </row>
        <row r="22">
          <cell r="C22">
            <v>191.78308675240561</v>
          </cell>
          <cell r="D22">
            <v>0</v>
          </cell>
          <cell r="E22">
            <v>191.78308675240561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22.816041298160258</v>
          </cell>
          <cell r="FM22">
            <v>20.439025973364632</v>
          </cell>
          <cell r="FN22">
            <v>16.455024856610752</v>
          </cell>
          <cell r="FO22">
            <v>11.540647917743126</v>
          </cell>
          <cell r="FP22">
            <v>14.333619042113302</v>
          </cell>
          <cell r="FQ22">
            <v>24.330682795591571</v>
          </cell>
          <cell r="FR22">
            <v>24.920537891213247</v>
          </cell>
          <cell r="FS22">
            <v>34.049865055025194</v>
          </cell>
          <cell r="FT22">
            <v>22.89764192258356</v>
          </cell>
          <cell r="HJ22">
            <v>191.78308675240561</v>
          </cell>
        </row>
        <row r="23">
          <cell r="C23">
            <v>191.51894000649858</v>
          </cell>
          <cell r="D23">
            <v>0</v>
          </cell>
          <cell r="E23">
            <v>191.51894000649858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22.434395884770659</v>
          </cell>
          <cell r="FM23">
            <v>20.593272627175452</v>
          </cell>
          <cell r="FN23">
            <v>16.607767194323561</v>
          </cell>
          <cell r="FO23">
            <v>11.577247966069899</v>
          </cell>
          <cell r="FP23">
            <v>14.371051396178572</v>
          </cell>
          <cell r="FQ23">
            <v>24.293906142028572</v>
          </cell>
          <cell r="FR23">
            <v>24.891504443682511</v>
          </cell>
          <cell r="FS23">
            <v>33.953682996391684</v>
          </cell>
          <cell r="FT23">
            <v>22.796111355877663</v>
          </cell>
          <cell r="HJ23">
            <v>191.51894000649858</v>
          </cell>
        </row>
        <row r="24">
          <cell r="C24">
            <v>2.3463243452602049</v>
          </cell>
          <cell r="D24">
            <v>0</v>
          </cell>
          <cell r="E24">
            <v>2.3463243452602049</v>
          </cell>
          <cell r="F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.38320037442814925</v>
          </cell>
          <cell r="FM24">
            <v>0</v>
          </cell>
          <cell r="FN24">
            <v>1.9592644867709779</v>
          </cell>
          <cell r="FO24">
            <v>0</v>
          </cell>
          <cell r="FP24">
            <v>7.7786447066149889E-4</v>
          </cell>
          <cell r="FQ24">
            <v>2.8266806091200407E-3</v>
          </cell>
          <cell r="FR24">
            <v>9.4119802161568043E-5</v>
          </cell>
          <cell r="FS24">
            <v>0</v>
          </cell>
          <cell r="FT24">
            <v>1.608191791345406E-4</v>
          </cell>
          <cell r="HJ24">
            <v>2.3463243452602049</v>
          </cell>
        </row>
        <row r="26">
          <cell r="C26">
            <v>1.4937360965952531</v>
          </cell>
          <cell r="D26">
            <v>0</v>
          </cell>
          <cell r="E26">
            <v>1.4937360965952531</v>
          </cell>
          <cell r="F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.94078281751155701</v>
          </cell>
          <cell r="FN26">
            <v>2.281437E-2</v>
          </cell>
          <cell r="FO26">
            <v>0.24824157999999999</v>
          </cell>
          <cell r="FP26">
            <v>6.9803490723602396E-2</v>
          </cell>
          <cell r="FQ26">
            <v>3.8533959999999999E-2</v>
          </cell>
          <cell r="FR26">
            <v>3.8533959999999999E-2</v>
          </cell>
          <cell r="FS26">
            <v>9.0580409958141039E-2</v>
          </cell>
          <cell r="FT26">
            <v>4.4445508401952383E-2</v>
          </cell>
          <cell r="HJ26">
            <v>1.4937360965952531</v>
          </cell>
        </row>
        <row r="28">
          <cell r="C28">
            <v>336.10796385571035</v>
          </cell>
          <cell r="D28">
            <v>0</v>
          </cell>
          <cell r="E28">
            <v>336.10796385571035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25.82139241097595</v>
          </cell>
          <cell r="FM28">
            <v>5.7718389543618018</v>
          </cell>
          <cell r="FN28">
            <v>17.710150283300035</v>
          </cell>
          <cell r="FO28">
            <v>54.796895313464603</v>
          </cell>
          <cell r="FP28">
            <v>45.721284307167473</v>
          </cell>
          <cell r="FQ28">
            <v>73.886434195459785</v>
          </cell>
          <cell r="FR28">
            <v>56.465829551105422</v>
          </cell>
          <cell r="FS28">
            <v>36.024662653680949</v>
          </cell>
          <cell r="FT28">
            <v>19.909476186194347</v>
          </cell>
          <cell r="HJ28">
            <v>315.42744808080931</v>
          </cell>
        </row>
        <row r="29"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.62479899999999999</v>
          </cell>
          <cell r="FN29">
            <v>1.2584994130891107</v>
          </cell>
          <cell r="FO29">
            <v>5.1844832421210523</v>
          </cell>
          <cell r="FP29">
            <v>2.5587236299999998</v>
          </cell>
          <cell r="FQ29">
            <v>2.8674807689723742</v>
          </cell>
          <cell r="FR29">
            <v>2.9092677399901321</v>
          </cell>
          <cell r="FS29">
            <v>2.5843047848194542</v>
          </cell>
          <cell r="FT29">
            <v>2.6929571959089391</v>
          </cell>
        </row>
        <row r="30">
          <cell r="C30">
            <v>8.3140071901865902</v>
          </cell>
          <cell r="D30">
            <v>0</v>
          </cell>
          <cell r="E30">
            <v>8.3140071901865902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601849882765084</v>
          </cell>
          <cell r="FM30">
            <v>0.59910031593350932</v>
          </cell>
          <cell r="FN30">
            <v>1.0234635616329004</v>
          </cell>
          <cell r="FO30">
            <v>0.95738485157247455</v>
          </cell>
          <cell r="FP30">
            <v>0.95724424202764835</v>
          </cell>
          <cell r="FQ30">
            <v>1.0226907934476068</v>
          </cell>
          <cell r="FR30">
            <v>1.0049253785334697</v>
          </cell>
          <cell r="FS30">
            <v>1.0984835640652444</v>
          </cell>
          <cell r="FT30">
            <v>1.0488646002086517</v>
          </cell>
          <cell r="HJ30">
            <v>8.3140071901865902</v>
          </cell>
        </row>
        <row r="31">
          <cell r="C31">
            <v>27.918691463758599</v>
          </cell>
          <cell r="D31">
            <v>0</v>
          </cell>
          <cell r="E31">
            <v>27.918691463758599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.79638007916655995</v>
          </cell>
          <cell r="FM31">
            <v>0.59270540307726982</v>
          </cell>
          <cell r="FN31">
            <v>9.6356657825611798</v>
          </cell>
          <cell r="FO31">
            <v>0.93620021288323207</v>
          </cell>
          <cell r="FP31">
            <v>3.053300817809526</v>
          </cell>
          <cell r="FQ31">
            <v>2.8155307991970426</v>
          </cell>
          <cell r="FR31">
            <v>4.7910222098417421</v>
          </cell>
          <cell r="FS31">
            <v>2.9805585821603051</v>
          </cell>
          <cell r="FT31">
            <v>2.3173275770617385</v>
          </cell>
          <cell r="HJ31">
            <v>27.918691463758599</v>
          </cell>
        </row>
        <row r="32">
          <cell r="C32">
            <v>276.14207609905645</v>
          </cell>
          <cell r="D32">
            <v>0</v>
          </cell>
          <cell r="E32">
            <v>276.14207609905645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24.361150449044306</v>
          </cell>
          <cell r="FM32">
            <v>3.9552342353510226</v>
          </cell>
          <cell r="FN32">
            <v>5.7297313135496593</v>
          </cell>
          <cell r="FO32">
            <v>47.640095319542162</v>
          </cell>
          <cell r="FP32">
            <v>38.3081516673303</v>
          </cell>
          <cell r="FQ32">
            <v>66.559282619617179</v>
          </cell>
          <cell r="FR32">
            <v>47.495900197228849</v>
          </cell>
          <cell r="FS32">
            <v>28.80995904419763</v>
          </cell>
          <cell r="FT32">
            <v>13.282571253195352</v>
          </cell>
          <cell r="HJ32">
            <v>276.14207609905645</v>
          </cell>
        </row>
        <row r="33">
          <cell r="C33">
            <v>3.052673327807657</v>
          </cell>
          <cell r="D33">
            <v>0</v>
          </cell>
          <cell r="E33">
            <v>3.052673327807657</v>
          </cell>
          <cell r="F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6.2011999999999998E-2</v>
          </cell>
          <cell r="FM33">
            <v>0</v>
          </cell>
          <cell r="FN33">
            <v>6.2790212467184692E-2</v>
          </cell>
          <cell r="FO33">
            <v>7.8731687345677329E-2</v>
          </cell>
          <cell r="FP33">
            <v>0.84386394999999992</v>
          </cell>
          <cell r="FQ33">
            <v>0.62144921422558086</v>
          </cell>
          <cell r="FR33">
            <v>0.26471402551122969</v>
          </cell>
          <cell r="FS33">
            <v>0.55135667843831915</v>
          </cell>
          <cell r="FT33">
            <v>0.56775555981966541</v>
          </cell>
          <cell r="HJ33">
            <v>3.052673327807657</v>
          </cell>
        </row>
        <row r="35">
          <cell r="C35">
            <v>0.52099514140056402</v>
          </cell>
          <cell r="D35">
            <v>0</v>
          </cell>
          <cell r="E35">
            <v>0.52099514140056402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1.6212716411812501E-3</v>
          </cell>
          <cell r="FN35">
            <v>2.7565470462543835E-2</v>
          </cell>
          <cell r="FO35">
            <v>7.7352960000000012E-2</v>
          </cell>
          <cell r="FP35">
            <v>7.1096311224802616E-2</v>
          </cell>
          <cell r="FQ35">
            <v>8.719335670322037E-2</v>
          </cell>
          <cell r="FR35">
            <v>0.10650776233182874</v>
          </cell>
          <cell r="FS35">
            <v>5.4421029574264999E-2</v>
          </cell>
          <cell r="FT35">
            <v>9.5236979462722152E-2</v>
          </cell>
          <cell r="HJ35">
            <v>0</v>
          </cell>
        </row>
        <row r="36">
          <cell r="C36">
            <v>0.52099514140056402</v>
          </cell>
          <cell r="D36">
            <v>0</v>
          </cell>
          <cell r="E36">
            <v>0.52099514140056402</v>
          </cell>
          <cell r="F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1.6212716411812501E-3</v>
          </cell>
          <cell r="FN36">
            <v>2.7565470462543835E-2</v>
          </cell>
          <cell r="FO36">
            <v>7.7352960000000012E-2</v>
          </cell>
          <cell r="FP36">
            <v>7.1096311224802616E-2</v>
          </cell>
          <cell r="FQ36">
            <v>8.719335670322037E-2</v>
          </cell>
          <cell r="FR36">
            <v>0.10650776233182874</v>
          </cell>
          <cell r="FS36">
            <v>5.4421029574264999E-2</v>
          </cell>
          <cell r="FT36">
            <v>9.5236979462722152E-2</v>
          </cell>
          <cell r="HJ36">
            <v>0</v>
          </cell>
        </row>
        <row r="38">
          <cell r="C38">
            <v>3.4436665160857878</v>
          </cell>
          <cell r="D38">
            <v>0</v>
          </cell>
          <cell r="E38">
            <v>3.4436665160857878</v>
          </cell>
          <cell r="F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.55248399999999998</v>
          </cell>
          <cell r="FM38">
            <v>0</v>
          </cell>
          <cell r="FN38">
            <v>0.13172151522793368</v>
          </cell>
          <cell r="FO38">
            <v>0.33661186394508058</v>
          </cell>
          <cell r="FP38">
            <v>1.3074749833704486E-2</v>
          </cell>
          <cell r="FQ38">
            <v>0.60803150430844044</v>
          </cell>
          <cell r="FR38">
            <v>0.25771718663767113</v>
          </cell>
          <cell r="FS38">
            <v>0.74223842015397157</v>
          </cell>
          <cell r="FT38">
            <v>0.80178727597898591</v>
          </cell>
          <cell r="HJ38">
            <v>0</v>
          </cell>
        </row>
        <row r="40">
          <cell r="C40">
            <v>353.22222222222223</v>
          </cell>
          <cell r="D40">
            <v>0</v>
          </cell>
          <cell r="E40">
            <v>353.22222222222223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317</v>
          </cell>
          <cell r="FM40">
            <v>318</v>
          </cell>
          <cell r="FN40">
            <v>353</v>
          </cell>
          <cell r="FO40">
            <v>358</v>
          </cell>
          <cell r="FP40">
            <v>358</v>
          </cell>
          <cell r="FQ40">
            <v>364</v>
          </cell>
          <cell r="FR40">
            <v>364</v>
          </cell>
          <cell r="FS40">
            <v>372</v>
          </cell>
          <cell r="FT40">
            <v>375</v>
          </cell>
          <cell r="HJ40">
            <v>353.22222222222223</v>
          </cell>
        </row>
        <row r="41">
          <cell r="C41">
            <v>353.22222222222223</v>
          </cell>
          <cell r="D41">
            <v>0</v>
          </cell>
          <cell r="E41">
            <v>353.22222222222223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317</v>
          </cell>
          <cell r="FM41">
            <v>318</v>
          </cell>
          <cell r="FN41">
            <v>353</v>
          </cell>
          <cell r="FO41">
            <v>358</v>
          </cell>
          <cell r="FP41">
            <v>358</v>
          </cell>
          <cell r="FQ41">
            <v>364</v>
          </cell>
          <cell r="FR41">
            <v>364</v>
          </cell>
          <cell r="FS41">
            <v>372</v>
          </cell>
          <cell r="FT41">
            <v>375</v>
          </cell>
          <cell r="HJ41">
            <v>353.22222222222223</v>
          </cell>
        </row>
        <row r="42">
          <cell r="C42">
            <v>91.666666666666671</v>
          </cell>
          <cell r="D42">
            <v>39.555555555555557</v>
          </cell>
          <cell r="E42">
            <v>52.111111111111114</v>
          </cell>
          <cell r="F42">
            <v>1.3174157303370786</v>
          </cell>
          <cell r="FL42">
            <v>89</v>
          </cell>
          <cell r="FM42">
            <v>89</v>
          </cell>
          <cell r="FN42">
            <v>89</v>
          </cell>
          <cell r="FO42">
            <v>93</v>
          </cell>
          <cell r="FP42">
            <v>93</v>
          </cell>
          <cell r="FQ42">
            <v>93</v>
          </cell>
          <cell r="FR42">
            <v>93</v>
          </cell>
          <cell r="FS42">
            <v>93</v>
          </cell>
          <cell r="FT42">
            <v>93</v>
          </cell>
          <cell r="HJ42">
            <v>91.666666666666671</v>
          </cell>
        </row>
      </sheetData>
      <sheetData sheetId="19">
        <row r="12">
          <cell r="B12" t="str">
            <v>Resultado Financiero Total EDEs</v>
          </cell>
        </row>
        <row r="13">
          <cell r="B13" t="str">
            <v>A Septiembre 2022</v>
          </cell>
        </row>
        <row r="14">
          <cell r="B14" t="str">
            <v>Valores en US$ MM</v>
          </cell>
        </row>
        <row r="16">
          <cell r="C16" t="str">
            <v>Ejecutado Enero - Septiembre 2022</v>
          </cell>
          <cell r="O16" t="str">
            <v>Acumulado a Septiembre 2022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25.75307200575006</v>
          </cell>
          <cell r="D18">
            <v>133.60067247367064</v>
          </cell>
          <cell r="E18">
            <v>145.08366419937403</v>
          </cell>
          <cell r="F18">
            <v>137.89782615881168</v>
          </cell>
          <cell r="G18">
            <v>156.76302292149595</v>
          </cell>
          <cell r="H18">
            <v>161.58824863790318</v>
          </cell>
          <cell r="I18">
            <v>179.36723881434025</v>
          </cell>
          <cell r="J18">
            <v>186.20543885091786</v>
          </cell>
          <cell r="K18">
            <v>186.29133002943988</v>
          </cell>
          <cell r="L18">
            <v>0</v>
          </cell>
          <cell r="M18">
            <v>0</v>
          </cell>
          <cell r="N18">
            <v>0</v>
          </cell>
          <cell r="O18">
            <v>1412.5505140917035</v>
          </cell>
        </row>
        <row r="20">
          <cell r="C20">
            <v>119.67660403422533</v>
          </cell>
          <cell r="D20">
            <v>127.2306897610363</v>
          </cell>
          <cell r="E20">
            <v>136.81796327461183</v>
          </cell>
          <cell r="F20">
            <v>134.86101612564195</v>
          </cell>
          <cell r="G20">
            <v>154.19321745200034</v>
          </cell>
          <cell r="H20">
            <v>159.15113181373175</v>
          </cell>
          <cell r="I20">
            <v>176.57759783299858</v>
          </cell>
          <cell r="J20">
            <v>178.59635738335709</v>
          </cell>
          <cell r="K20">
            <v>179.21590427207451</v>
          </cell>
          <cell r="L20">
            <v>0</v>
          </cell>
          <cell r="M20">
            <v>0</v>
          </cell>
          <cell r="N20">
            <v>0</v>
          </cell>
          <cell r="O20">
            <v>1366.3204819496777</v>
          </cell>
        </row>
        <row r="21">
          <cell r="C21">
            <v>12.537037752063718</v>
          </cell>
          <cell r="D21">
            <v>11.106788089623681</v>
          </cell>
          <cell r="E21">
            <v>11.805984050174981</v>
          </cell>
          <cell r="F21">
            <v>12.882603074768708</v>
          </cell>
          <cell r="G21">
            <v>13.171809192346069</v>
          </cell>
          <cell r="H21">
            <v>14.172130263634005</v>
          </cell>
          <cell r="I21">
            <v>16.144414725425335</v>
          </cell>
          <cell r="J21">
            <v>12.783156551162186</v>
          </cell>
          <cell r="K21">
            <v>13.603521270152065</v>
          </cell>
          <cell r="L21">
            <v>0</v>
          </cell>
          <cell r="M21">
            <v>0</v>
          </cell>
          <cell r="N21">
            <v>0</v>
          </cell>
          <cell r="O21">
            <v>118.20744496935075</v>
          </cell>
        </row>
        <row r="22">
          <cell r="C22">
            <v>3.7830762851748396</v>
          </cell>
          <cell r="D22">
            <v>2.8269980688256044</v>
          </cell>
          <cell r="E22">
            <v>3.7915476861922905</v>
          </cell>
          <cell r="F22">
            <v>3.9217764641518902</v>
          </cell>
          <cell r="G22">
            <v>3.6332180837334236</v>
          </cell>
          <cell r="H22">
            <v>4.8210602668887566</v>
          </cell>
          <cell r="I22">
            <v>4.8721235152866607</v>
          </cell>
          <cell r="J22">
            <v>4.3567232646023362</v>
          </cell>
          <cell r="K22">
            <v>5.574212194274395</v>
          </cell>
          <cell r="L22">
            <v>0</v>
          </cell>
          <cell r="M22">
            <v>0</v>
          </cell>
          <cell r="N22">
            <v>0</v>
          </cell>
          <cell r="O22">
            <v>37.580735829130198</v>
          </cell>
        </row>
        <row r="23">
          <cell r="C23">
            <v>6.2151673177411988</v>
          </cell>
          <cell r="D23">
            <v>13.844786375059208</v>
          </cell>
          <cell r="E23">
            <v>13.273469720478012</v>
          </cell>
          <cell r="F23">
            <v>12.707103934356143</v>
          </cell>
          <cell r="G23">
            <v>15.075681835107146</v>
          </cell>
          <cell r="H23">
            <v>14.073504084790541</v>
          </cell>
          <cell r="I23">
            <v>14.45776330147476</v>
          </cell>
          <cell r="J23">
            <v>15.644413520872643</v>
          </cell>
          <cell r="K23">
            <v>15.306005189418638</v>
          </cell>
          <cell r="L23">
            <v>0</v>
          </cell>
          <cell r="M23">
            <v>0</v>
          </cell>
          <cell r="N23">
            <v>0</v>
          </cell>
          <cell r="O23">
            <v>120.59789527929829</v>
          </cell>
        </row>
        <row r="24">
          <cell r="C24">
            <v>3.2035944673073646</v>
          </cell>
          <cell r="D24">
            <v>3.0561883315928235</v>
          </cell>
          <cell r="E24">
            <v>3.3683964072345156</v>
          </cell>
          <cell r="F24">
            <v>3.3430789400172833</v>
          </cell>
          <cell r="G24">
            <v>3.5717933046172323</v>
          </cell>
          <cell r="H24">
            <v>3.8842127136719116</v>
          </cell>
          <cell r="I24">
            <v>4.0649187153012587</v>
          </cell>
          <cell r="J24">
            <v>4.3378489703341119</v>
          </cell>
          <cell r="K24">
            <v>4.2750707682305045</v>
          </cell>
          <cell r="L24">
            <v>0</v>
          </cell>
          <cell r="M24">
            <v>0</v>
          </cell>
          <cell r="N24">
            <v>0</v>
          </cell>
          <cell r="O24">
            <v>33.105102618307001</v>
          </cell>
        </row>
        <row r="25">
          <cell r="C25">
            <v>33.813169639442059</v>
          </cell>
          <cell r="D25">
            <v>33.093079879226678</v>
          </cell>
          <cell r="E25">
            <v>36.693545858513573</v>
          </cell>
          <cell r="F25">
            <v>36.236159765511204</v>
          </cell>
          <cell r="G25">
            <v>43.002521706626041</v>
          </cell>
          <cell r="H25">
            <v>43.735663503265023</v>
          </cell>
          <cell r="I25">
            <v>46.419866731967417</v>
          </cell>
          <cell r="J25">
            <v>47.386574059596384</v>
          </cell>
          <cell r="K25">
            <v>52.385073272513594</v>
          </cell>
          <cell r="L25">
            <v>0</v>
          </cell>
          <cell r="M25">
            <v>0</v>
          </cell>
          <cell r="N25">
            <v>0</v>
          </cell>
          <cell r="O25">
            <v>372.76565441666202</v>
          </cell>
        </row>
        <row r="26">
          <cell r="C26">
            <v>60.124558572496149</v>
          </cell>
          <cell r="D26">
            <v>63.302849016708315</v>
          </cell>
          <cell r="E26">
            <v>67.885019552018463</v>
          </cell>
          <cell r="F26">
            <v>65.770293946836716</v>
          </cell>
          <cell r="G26">
            <v>75.738193329570421</v>
          </cell>
          <cell r="H26">
            <v>78.464560981481526</v>
          </cell>
          <cell r="I26">
            <v>90.618510843543149</v>
          </cell>
          <cell r="J26">
            <v>94.087641016789433</v>
          </cell>
          <cell r="K26">
            <v>88.072021577485302</v>
          </cell>
          <cell r="L26">
            <v>0</v>
          </cell>
          <cell r="M26">
            <v>0</v>
          </cell>
          <cell r="N26">
            <v>0</v>
          </cell>
          <cell r="O26">
            <v>684.06364883692959</v>
          </cell>
        </row>
        <row r="28">
          <cell r="C28">
            <v>6.076467971524715</v>
          </cell>
          <cell r="D28">
            <v>6.3699827126343394</v>
          </cell>
          <cell r="E28">
            <v>8.2657009247621858</v>
          </cell>
          <cell r="F28">
            <v>3.0368100331697319</v>
          </cell>
          <cell r="G28">
            <v>2.5698054694956056</v>
          </cell>
          <cell r="H28">
            <v>2.4371168241714227</v>
          </cell>
          <cell r="I28">
            <v>2.789640981341686</v>
          </cell>
          <cell r="J28">
            <v>7.6090814675607739</v>
          </cell>
          <cell r="K28">
            <v>7.0754257573653705</v>
          </cell>
          <cell r="L28">
            <v>0</v>
          </cell>
          <cell r="M28">
            <v>0</v>
          </cell>
          <cell r="N28">
            <v>0</v>
          </cell>
          <cell r="O28">
            <v>46.230032142025834</v>
          </cell>
        </row>
        <row r="29">
          <cell r="C29">
            <v>2.1131256507575324</v>
          </cell>
          <cell r="D29">
            <v>2.0853480546490957</v>
          </cell>
          <cell r="E29">
            <v>2.5137512990959285</v>
          </cell>
          <cell r="F29">
            <v>2.32745583550266</v>
          </cell>
          <cell r="G29">
            <v>2.3108569372342664</v>
          </cell>
          <cell r="H29">
            <v>2.2533208007025602</v>
          </cell>
          <cell r="I29">
            <v>2.3813518108221396</v>
          </cell>
          <cell r="J29">
            <v>2.4799291078208507</v>
          </cell>
          <cell r="K29">
            <v>2.4235233620990675</v>
          </cell>
          <cell r="L29">
            <v>0</v>
          </cell>
          <cell r="M29">
            <v>0</v>
          </cell>
          <cell r="N29">
            <v>0</v>
          </cell>
          <cell r="O29">
            <v>20.888662858684103</v>
          </cell>
        </row>
        <row r="30">
          <cell r="C30">
            <v>3.9633423207671825</v>
          </cell>
          <cell r="D30">
            <v>4.2846346579852437</v>
          </cell>
          <cell r="E30">
            <v>5.7519496256662572</v>
          </cell>
          <cell r="F30">
            <v>0.70935419766707164</v>
          </cell>
          <cell r="G30">
            <v>0.25894853226133902</v>
          </cell>
          <cell r="H30">
            <v>0.18379602346886267</v>
          </cell>
          <cell r="I30">
            <v>0.4082891705195465</v>
          </cell>
          <cell r="J30">
            <v>5.1291523597399227</v>
          </cell>
          <cell r="K30">
            <v>4.651902395266303</v>
          </cell>
          <cell r="L30">
            <v>0</v>
          </cell>
          <cell r="M30">
            <v>0</v>
          </cell>
          <cell r="N30">
            <v>0</v>
          </cell>
          <cell r="O30">
            <v>25.341369283341727</v>
          </cell>
        </row>
        <row r="32">
          <cell r="C32">
            <v>229.23125293487928</v>
          </cell>
          <cell r="D32">
            <v>230.07852048440225</v>
          </cell>
          <cell r="E32">
            <v>213.96837196755914</v>
          </cell>
          <cell r="F32">
            <v>236.06723370364477</v>
          </cell>
          <cell r="G32">
            <v>227.00636305152818</v>
          </cell>
          <cell r="H32">
            <v>284.74803656927872</v>
          </cell>
          <cell r="I32">
            <v>328.92956819775634</v>
          </cell>
          <cell r="J32">
            <v>310.27314737579042</v>
          </cell>
          <cell r="K32">
            <v>349.7558192606391</v>
          </cell>
          <cell r="L32">
            <v>0</v>
          </cell>
          <cell r="M32">
            <v>0</v>
          </cell>
          <cell r="N32">
            <v>0</v>
          </cell>
          <cell r="O32">
            <v>2410.0583135454785</v>
          </cell>
        </row>
        <row r="33">
          <cell r="C33">
            <v>205.54469762900885</v>
          </cell>
          <cell r="D33">
            <v>202.88084167350354</v>
          </cell>
          <cell r="E33">
            <v>183.03362440694804</v>
          </cell>
          <cell r="F33">
            <v>206.01663817177311</v>
          </cell>
          <cell r="G33">
            <v>194.36089700536979</v>
          </cell>
          <cell r="H33">
            <v>251.67500133941937</v>
          </cell>
          <cell r="I33">
            <v>293.75680647090809</v>
          </cell>
          <cell r="J33">
            <v>276.15980950889895</v>
          </cell>
          <cell r="K33">
            <v>307.94609421890902</v>
          </cell>
          <cell r="L33">
            <v>0</v>
          </cell>
          <cell r="M33">
            <v>0</v>
          </cell>
          <cell r="N33">
            <v>0</v>
          </cell>
          <cell r="O33">
            <v>2121.3744104247389</v>
          </cell>
        </row>
        <row r="34">
          <cell r="C34">
            <v>98.062796075287167</v>
          </cell>
          <cell r="D34">
            <v>85.79525892040003</v>
          </cell>
          <cell r="E34">
            <v>76.244202976979722</v>
          </cell>
          <cell r="F34">
            <v>102.18079394882041</v>
          </cell>
          <cell r="G34">
            <v>113.20957657139147</v>
          </cell>
          <cell r="H34">
            <v>141.57704053703759</v>
          </cell>
          <cell r="I34">
            <v>149.16234067045067</v>
          </cell>
          <cell r="J34">
            <v>129.03628874991085</v>
          </cell>
          <cell r="K34">
            <v>133.16997777558845</v>
          </cell>
          <cell r="L34">
            <v>0</v>
          </cell>
          <cell r="M34">
            <v>0</v>
          </cell>
          <cell r="N34">
            <v>0</v>
          </cell>
          <cell r="O34">
            <v>1028.4382762258665</v>
          </cell>
        </row>
        <row r="35">
          <cell r="C35">
            <v>39.452383687802005</v>
          </cell>
          <cell r="D35">
            <v>28.86118219700138</v>
          </cell>
          <cell r="E35">
            <v>27.49040020315228</v>
          </cell>
          <cell r="F35">
            <v>34.705352742078006</v>
          </cell>
          <cell r="G35">
            <v>26.43018502528188</v>
          </cell>
          <cell r="H35">
            <v>46.484779372999355</v>
          </cell>
          <cell r="I35">
            <v>50.053743572373897</v>
          </cell>
          <cell r="J35">
            <v>48.653017800292496</v>
          </cell>
          <cell r="K35">
            <v>47.952098256327389</v>
          </cell>
          <cell r="L35">
            <v>0</v>
          </cell>
          <cell r="M35">
            <v>0</v>
          </cell>
          <cell r="N35">
            <v>0</v>
          </cell>
          <cell r="O35">
            <v>350.08314285730864</v>
          </cell>
        </row>
        <row r="36">
          <cell r="C36">
            <v>16.055769331703225</v>
          </cell>
          <cell r="D36">
            <v>16.999991931397268</v>
          </cell>
          <cell r="E36">
            <v>15.077442706133034</v>
          </cell>
          <cell r="F36">
            <v>15.077467761954722</v>
          </cell>
          <cell r="G36">
            <v>15.310947877270017</v>
          </cell>
          <cell r="H36">
            <v>16.345122962326286</v>
          </cell>
          <cell r="I36">
            <v>16.262579610829789</v>
          </cell>
          <cell r="J36">
            <v>19.548160357274266</v>
          </cell>
          <cell r="K36">
            <v>20.818294331534538</v>
          </cell>
          <cell r="L36">
            <v>0</v>
          </cell>
          <cell r="M36">
            <v>0</v>
          </cell>
          <cell r="N36">
            <v>0</v>
          </cell>
          <cell r="O36">
            <v>151.49577687042313</v>
          </cell>
        </row>
        <row r="37">
          <cell r="C37">
            <v>1.7109238664131401</v>
          </cell>
          <cell r="D37">
            <v>1.7890720617802129</v>
          </cell>
          <cell r="E37">
            <v>1.5986490017316253</v>
          </cell>
          <cell r="F37">
            <v>2.8971566822822208</v>
          </cell>
          <cell r="G37">
            <v>4.0407525803516284</v>
          </cell>
          <cell r="H37">
            <v>3.4095293208439585</v>
          </cell>
          <cell r="I37">
            <v>3.8247640761770878</v>
          </cell>
          <cell r="J37">
            <v>2.7731145364478347</v>
          </cell>
          <cell r="K37">
            <v>2.6396659978326271</v>
          </cell>
          <cell r="L37">
            <v>0</v>
          </cell>
          <cell r="M37">
            <v>0</v>
          </cell>
          <cell r="N37">
            <v>0</v>
          </cell>
          <cell r="O37">
            <v>24.683628123860334</v>
          </cell>
        </row>
        <row r="38">
          <cell r="C38">
            <v>50.262824667803315</v>
          </cell>
          <cell r="D38">
            <v>69.435336562924647</v>
          </cell>
          <cell r="E38">
            <v>62.622929518951395</v>
          </cell>
          <cell r="F38">
            <v>51.155867036637744</v>
          </cell>
          <cell r="G38">
            <v>35.369434951074787</v>
          </cell>
          <cell r="H38">
            <v>43.858529146212192</v>
          </cell>
          <cell r="I38">
            <v>74.453378541076646</v>
          </cell>
          <cell r="J38">
            <v>76.149228064973499</v>
          </cell>
          <cell r="K38">
            <v>103.366057857626</v>
          </cell>
          <cell r="L38">
            <v>0</v>
          </cell>
          <cell r="M38">
            <v>0</v>
          </cell>
          <cell r="N38">
            <v>0</v>
          </cell>
          <cell r="O38">
            <v>566.6735863472802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1">
          <cell r="C41">
            <v>23.420913392238255</v>
          </cell>
          <cell r="D41">
            <v>26.906510706021823</v>
          </cell>
          <cell r="E41">
            <v>30.678113084189057</v>
          </cell>
          <cell r="F41">
            <v>29.708941588496334</v>
          </cell>
          <cell r="G41">
            <v>32.604428058248835</v>
          </cell>
          <cell r="H41">
            <v>32.718547517129451</v>
          </cell>
          <cell r="I41">
            <v>34.754125100040753</v>
          </cell>
          <cell r="J41">
            <v>33.370101330688669</v>
          </cell>
          <cell r="K41">
            <v>41.427860984434666</v>
          </cell>
          <cell r="L41">
            <v>0</v>
          </cell>
          <cell r="M41">
            <v>0</v>
          </cell>
          <cell r="N41">
            <v>0</v>
          </cell>
          <cell r="O41">
            <v>285.58954176148785</v>
          </cell>
        </row>
        <row r="42">
          <cell r="C42">
            <v>19.038468342214568</v>
          </cell>
          <cell r="D42">
            <v>23.170917441710159</v>
          </cell>
          <cell r="E42">
            <v>25.996976850288284</v>
          </cell>
          <cell r="F42">
            <v>24.847561794507467</v>
          </cell>
          <cell r="G42">
            <v>27.398380145076786</v>
          </cell>
          <cell r="H42">
            <v>27.739799791720468</v>
          </cell>
          <cell r="I42">
            <v>29.786618418328064</v>
          </cell>
          <cell r="J42">
            <v>28.386370705947364</v>
          </cell>
          <cell r="K42">
            <v>34.809771309838268</v>
          </cell>
          <cell r="L42">
            <v>0</v>
          </cell>
          <cell r="M42">
            <v>0</v>
          </cell>
          <cell r="N42">
            <v>0</v>
          </cell>
          <cell r="O42">
            <v>241.17486479963142</v>
          </cell>
        </row>
        <row r="43">
          <cell r="C43">
            <v>8.2248053725753305</v>
          </cell>
          <cell r="D43">
            <v>7.4124323831847301</v>
          </cell>
          <cell r="E43">
            <v>8.3188270949634529</v>
          </cell>
          <cell r="F43">
            <v>8.1669937627828517</v>
          </cell>
          <cell r="G43">
            <v>8.1405011835902474</v>
          </cell>
          <cell r="H43">
            <v>8.1482886136804584</v>
          </cell>
          <cell r="I43">
            <v>9.198374130224229</v>
          </cell>
          <cell r="J43">
            <v>10.233718572035778</v>
          </cell>
          <cell r="K43">
            <v>10.037697917581362</v>
          </cell>
          <cell r="L43">
            <v>0</v>
          </cell>
          <cell r="M43">
            <v>0</v>
          </cell>
          <cell r="N43">
            <v>0</v>
          </cell>
          <cell r="O43">
            <v>77.88163903061843</v>
          </cell>
        </row>
        <row r="44">
          <cell r="C44">
            <v>7.6254492174482911</v>
          </cell>
          <cell r="D44">
            <v>13.273024709647752</v>
          </cell>
          <cell r="E44">
            <v>14.946195426233899</v>
          </cell>
          <cell r="F44">
            <v>13.630186252824085</v>
          </cell>
          <cell r="G44">
            <v>16.264854265634384</v>
          </cell>
          <cell r="H44">
            <v>17.106125906304069</v>
          </cell>
          <cell r="I44">
            <v>16.699339794736574</v>
          </cell>
          <cell r="J44">
            <v>15.64038211310268</v>
          </cell>
          <cell r="K44">
            <v>20.146273735279753</v>
          </cell>
          <cell r="L44">
            <v>0</v>
          </cell>
          <cell r="M44">
            <v>0</v>
          </cell>
          <cell r="N44">
            <v>0</v>
          </cell>
          <cell r="O44">
            <v>135.33183142121149</v>
          </cell>
        </row>
        <row r="45">
          <cell r="C45">
            <v>1.6119679933117306</v>
          </cell>
          <cell r="D45">
            <v>0.99600359678149331</v>
          </cell>
          <cell r="E45">
            <v>1.6236423994586269</v>
          </cell>
          <cell r="F45">
            <v>1.4324199016682699</v>
          </cell>
          <cell r="G45">
            <v>1.1822041991424936</v>
          </cell>
          <cell r="H45">
            <v>1.2469913029327215</v>
          </cell>
          <cell r="I45">
            <v>1.5456220679446648</v>
          </cell>
          <cell r="J45">
            <v>1.484960465841449</v>
          </cell>
          <cell r="K45">
            <v>1.5587777996162491</v>
          </cell>
          <cell r="L45">
            <v>0</v>
          </cell>
          <cell r="M45">
            <v>0</v>
          </cell>
          <cell r="N45">
            <v>0</v>
          </cell>
          <cell r="O45">
            <v>12.682589726697701</v>
          </cell>
        </row>
        <row r="46">
          <cell r="C46">
            <v>1.5762457588792134</v>
          </cell>
          <cell r="D46">
            <v>1.4894567520961852</v>
          </cell>
          <cell r="E46">
            <v>1.1083119296323054</v>
          </cell>
          <cell r="F46">
            <v>1.6179618772322555</v>
          </cell>
          <cell r="G46">
            <v>1.8108204967096628</v>
          </cell>
          <cell r="H46">
            <v>1.2383939688032193</v>
          </cell>
          <cell r="I46">
            <v>2.3432824254225983</v>
          </cell>
          <cell r="J46">
            <v>1.0273095549674534</v>
          </cell>
          <cell r="K46">
            <v>3.0670218573608996</v>
          </cell>
          <cell r="L46">
            <v>0</v>
          </cell>
          <cell r="M46">
            <v>0</v>
          </cell>
          <cell r="N46">
            <v>0</v>
          </cell>
          <cell r="O46">
            <v>15.278804621103795</v>
          </cell>
        </row>
        <row r="47">
          <cell r="C47">
            <v>4.3824450500236889</v>
          </cell>
          <cell r="D47">
            <v>3.7355932643116643</v>
          </cell>
          <cell r="E47">
            <v>4.6811362339007712</v>
          </cell>
          <cell r="F47">
            <v>4.861379793988867</v>
          </cell>
          <cell r="G47">
            <v>5.2060479131720516</v>
          </cell>
          <cell r="H47">
            <v>4.9787477254089794</v>
          </cell>
          <cell r="I47">
            <v>4.9675066817126883</v>
          </cell>
          <cell r="J47">
            <v>4.983730624741308</v>
          </cell>
          <cell r="K47">
            <v>6.6180896745963977</v>
          </cell>
          <cell r="L47">
            <v>0</v>
          </cell>
          <cell r="M47">
            <v>0</v>
          </cell>
          <cell r="N47">
            <v>0</v>
          </cell>
          <cell r="O47">
            <v>44.414676961856408</v>
          </cell>
        </row>
        <row r="48">
          <cell r="C48">
            <v>1.1132219675407988</v>
          </cell>
          <cell r="D48">
            <v>0.8830221931843597</v>
          </cell>
          <cell r="E48">
            <v>1.4543753620795694</v>
          </cell>
          <cell r="F48">
            <v>0.73727869817339942</v>
          </cell>
          <cell r="G48">
            <v>1.8252055385444081</v>
          </cell>
          <cell r="H48">
            <v>1.0601773070020566</v>
          </cell>
          <cell r="I48">
            <v>1.142092618921438</v>
          </cell>
          <cell r="J48">
            <v>1.1179735937798714</v>
          </cell>
          <cell r="K48">
            <v>1.1588506885657543</v>
          </cell>
          <cell r="L48">
            <v>0</v>
          </cell>
          <cell r="M48">
            <v>0</v>
          </cell>
          <cell r="N48">
            <v>0</v>
          </cell>
          <cell r="O48">
            <v>10.492197967791656</v>
          </cell>
        </row>
        <row r="49">
          <cell r="C49">
            <v>3.2692230824828901</v>
          </cell>
          <cell r="D49">
            <v>2.8525710711273047</v>
          </cell>
          <cell r="E49">
            <v>3.2267608718212015</v>
          </cell>
          <cell r="F49">
            <v>4.1241010958154671</v>
          </cell>
          <cell r="G49">
            <v>3.380842374627643</v>
          </cell>
          <cell r="H49">
            <v>3.9185704184069232</v>
          </cell>
          <cell r="I49">
            <v>3.8254140627912507</v>
          </cell>
          <cell r="J49">
            <v>3.8657570309614364</v>
          </cell>
          <cell r="K49">
            <v>5.4592389860306438</v>
          </cell>
          <cell r="L49">
            <v>0</v>
          </cell>
          <cell r="M49">
            <v>0</v>
          </cell>
          <cell r="N49">
            <v>0</v>
          </cell>
          <cell r="O49">
            <v>33.922478994064754</v>
          </cell>
        </row>
        <row r="51">
          <cell r="C51">
            <v>0.26564191363218037</v>
          </cell>
          <cell r="D51">
            <v>0.29116810487686229</v>
          </cell>
          <cell r="E51">
            <v>0.2566344764220479</v>
          </cell>
          <cell r="F51">
            <v>0.34165394337533067</v>
          </cell>
          <cell r="G51">
            <v>4.1037987909550239E-2</v>
          </cell>
          <cell r="H51">
            <v>0.35448771272989016</v>
          </cell>
          <cell r="I51">
            <v>0.41863662680746044</v>
          </cell>
          <cell r="J51">
            <v>0.74323653620280095</v>
          </cell>
          <cell r="K51">
            <v>0.38186405729537998</v>
          </cell>
          <cell r="L51">
            <v>0</v>
          </cell>
          <cell r="M51">
            <v>0</v>
          </cell>
          <cell r="N51">
            <v>0</v>
          </cell>
          <cell r="O51">
            <v>3.0943613592515034</v>
          </cell>
        </row>
        <row r="52">
          <cell r="C52">
            <v>0.26564191363218037</v>
          </cell>
          <cell r="D52">
            <v>0.29116810487686229</v>
          </cell>
          <cell r="E52">
            <v>0.2566344764220479</v>
          </cell>
          <cell r="F52">
            <v>0.34165394337533067</v>
          </cell>
          <cell r="G52">
            <v>4.1037987909550239E-2</v>
          </cell>
          <cell r="H52">
            <v>0.35448771272989016</v>
          </cell>
          <cell r="I52">
            <v>0.41863662680746044</v>
          </cell>
          <cell r="J52">
            <v>0.74323653620280095</v>
          </cell>
          <cell r="K52">
            <v>0.38186405729537998</v>
          </cell>
          <cell r="L52">
            <v>0</v>
          </cell>
          <cell r="M52">
            <v>0</v>
          </cell>
          <cell r="N52">
            <v>0</v>
          </cell>
          <cell r="O52">
            <v>3.0943613592515034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2379087620437036</v>
          </cell>
          <cell r="K53">
            <v>0.2328019219307868</v>
          </cell>
          <cell r="L53">
            <v>0</v>
          </cell>
          <cell r="M53">
            <v>0</v>
          </cell>
          <cell r="N53">
            <v>0</v>
          </cell>
          <cell r="O53">
            <v>0.55659279813515716</v>
          </cell>
        </row>
        <row r="54">
          <cell r="C54">
            <v>0.26564191363218037</v>
          </cell>
          <cell r="D54">
            <v>0.29116810487686229</v>
          </cell>
          <cell r="E54">
            <v>0.2566344764220479</v>
          </cell>
          <cell r="F54">
            <v>0.34165394337533067</v>
          </cell>
          <cell r="G54">
            <v>4.1037987909550239E-2</v>
          </cell>
          <cell r="H54">
            <v>0.35448771272989016</v>
          </cell>
          <cell r="I54">
            <v>0.41863662680746044</v>
          </cell>
          <cell r="J54">
            <v>0.41944565999843059</v>
          </cell>
          <cell r="K54">
            <v>0.1490621353645932</v>
          </cell>
          <cell r="L54">
            <v>0</v>
          </cell>
          <cell r="M54">
            <v>0</v>
          </cell>
          <cell r="N54">
            <v>0</v>
          </cell>
          <cell r="O54">
            <v>2.537768561116345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C57">
            <v>-85.868093594783517</v>
          </cell>
          <cell r="D57">
            <v>-75.650151912467237</v>
          </cell>
          <cell r="E57">
            <v>-46.215661132336209</v>
          </cell>
          <cell r="F57">
            <v>-71.155622046131157</v>
          </cell>
          <cell r="G57">
            <v>-40.167679553369453</v>
          </cell>
          <cell r="H57">
            <v>-92.523869525687616</v>
          </cell>
          <cell r="I57">
            <v>-117.17920863790951</v>
          </cell>
          <cell r="J57">
            <v>-97.563452125541858</v>
          </cell>
          <cell r="K57">
            <v>-128.73018994683451</v>
          </cell>
          <cell r="L57">
            <v>0</v>
          </cell>
          <cell r="M57">
            <v>0</v>
          </cell>
          <cell r="N57">
            <v>0</v>
          </cell>
          <cell r="O57">
            <v>-755.05392847506118</v>
          </cell>
        </row>
        <row r="58">
          <cell r="C58">
            <v>-103.47818092912922</v>
          </cell>
          <cell r="D58">
            <v>-96.477848010731606</v>
          </cell>
          <cell r="E58">
            <v>-68.884707768185109</v>
          </cell>
          <cell r="F58">
            <v>-98.169407544833092</v>
          </cell>
          <cell r="G58">
            <v>-70.243340130032237</v>
          </cell>
          <cell r="H58">
            <v>-123.15978793137555</v>
          </cell>
          <cell r="I58">
            <v>-149.56232938341608</v>
          </cell>
          <cell r="J58">
            <v>-124.06770852487256</v>
          </cell>
          <cell r="K58">
            <v>-163.46448923119922</v>
          </cell>
          <cell r="L58">
            <v>0</v>
          </cell>
          <cell r="M58">
            <v>0</v>
          </cell>
          <cell r="N58">
            <v>0</v>
          </cell>
          <cell r="O58">
            <v>-997.50779945377508</v>
          </cell>
        </row>
        <row r="60">
          <cell r="C60">
            <v>8.0531531690297697</v>
          </cell>
          <cell r="D60">
            <v>10.318317106487028</v>
          </cell>
          <cell r="E60">
            <v>13.061355046998102</v>
          </cell>
          <cell r="F60">
            <v>9.7175759774181945</v>
          </cell>
          <cell r="G60">
            <v>8.7635676830208844</v>
          </cell>
          <cell r="H60">
            <v>11.893158819777716</v>
          </cell>
          <cell r="I60">
            <v>10.132598634413132</v>
          </cell>
          <cell r="J60">
            <v>9.40286374941949</v>
          </cell>
          <cell r="K60">
            <v>14.960228994726135</v>
          </cell>
          <cell r="L60">
            <v>0</v>
          </cell>
          <cell r="M60">
            <v>0</v>
          </cell>
          <cell r="N60">
            <v>0</v>
          </cell>
          <cell r="O60">
            <v>96.302819181290445</v>
          </cell>
        </row>
        <row r="61">
          <cell r="C61">
            <v>4.0621998142915938</v>
          </cell>
          <cell r="D61">
            <v>8.3226224712551584</v>
          </cell>
          <cell r="E61">
            <v>8.9752551612485156</v>
          </cell>
          <cell r="F61">
            <v>9.1542626168464096</v>
          </cell>
          <cell r="G61">
            <v>6.967045346020476</v>
          </cell>
          <cell r="H61">
            <v>9.0289663227800592</v>
          </cell>
          <cell r="I61">
            <v>7.8914142555357181</v>
          </cell>
          <cell r="J61">
            <v>7.4749749581905167</v>
          </cell>
          <cell r="K61">
            <v>9.6180718931401259</v>
          </cell>
          <cell r="L61">
            <v>0</v>
          </cell>
          <cell r="M61">
            <v>0</v>
          </cell>
          <cell r="N61">
            <v>0</v>
          </cell>
          <cell r="O61">
            <v>71.494812839308565</v>
          </cell>
        </row>
        <row r="62">
          <cell r="C62">
            <v>3.990953354738175</v>
          </cell>
          <cell r="D62">
            <v>1.9956946352318696</v>
          </cell>
          <cell r="E62">
            <v>4.0860998857495865</v>
          </cell>
          <cell r="F62">
            <v>0.56331336057178416</v>
          </cell>
          <cell r="G62">
            <v>1.7965223370004082</v>
          </cell>
          <cell r="H62">
            <v>2.864192496997656</v>
          </cell>
          <cell r="I62">
            <v>2.2411843788774144</v>
          </cell>
          <cell r="J62">
            <v>1.9278887912289728</v>
          </cell>
          <cell r="K62">
            <v>5.3421571015860092</v>
          </cell>
          <cell r="L62">
            <v>0</v>
          </cell>
          <cell r="M62">
            <v>0</v>
          </cell>
          <cell r="N62">
            <v>0</v>
          </cell>
          <cell r="O62">
            <v>24.80800634198188</v>
          </cell>
        </row>
        <row r="64">
          <cell r="C64">
            <v>-111.53133409815899</v>
          </cell>
          <cell r="D64">
            <v>-106.79616511721864</v>
          </cell>
          <cell r="E64">
            <v>-81.946062815183211</v>
          </cell>
          <cell r="F64">
            <v>-107.88698352225128</v>
          </cell>
          <cell r="G64">
            <v>-79.006907813053118</v>
          </cell>
          <cell r="H64">
            <v>-135.05294675115326</v>
          </cell>
          <cell r="I64">
            <v>-159.69492801782923</v>
          </cell>
          <cell r="J64">
            <v>-133.47057227429204</v>
          </cell>
          <cell r="K64">
            <v>-178.42471822592535</v>
          </cell>
          <cell r="L64">
            <v>0</v>
          </cell>
          <cell r="M64">
            <v>0</v>
          </cell>
          <cell r="N64">
            <v>0</v>
          </cell>
          <cell r="O64">
            <v>-1093.8106186350656</v>
          </cell>
        </row>
        <row r="66">
          <cell r="C66">
            <v>-8.0873368198458238</v>
          </cell>
          <cell r="D66">
            <v>95.785378842256122</v>
          </cell>
          <cell r="E66">
            <v>83.263581214466925</v>
          </cell>
          <cell r="F66">
            <v>115.9868780224833</v>
          </cell>
          <cell r="G66">
            <v>117.94955380622606</v>
          </cell>
          <cell r="H66">
            <v>174.50598386269658</v>
          </cell>
          <cell r="I66">
            <v>131.30819755732213</v>
          </cell>
          <cell r="J66">
            <v>222.3910475706524</v>
          </cell>
          <cell r="K66">
            <v>105.95124913740553</v>
          </cell>
          <cell r="L66">
            <v>0</v>
          </cell>
          <cell r="M66">
            <v>0</v>
          </cell>
          <cell r="N66">
            <v>0</v>
          </cell>
          <cell r="O66">
            <v>1039.0545331936632</v>
          </cell>
        </row>
        <row r="67">
          <cell r="C67">
            <v>63.258106194486238</v>
          </cell>
          <cell r="D67">
            <v>88.292704138663694</v>
          </cell>
          <cell r="E67">
            <v>88.227751280994596</v>
          </cell>
          <cell r="F67">
            <v>140.44840205597319</v>
          </cell>
          <cell r="G67">
            <v>92.318558030000005</v>
          </cell>
          <cell r="H67">
            <v>92.187634257337493</v>
          </cell>
          <cell r="I67">
            <v>100.9</v>
          </cell>
          <cell r="J67">
            <v>128.51</v>
          </cell>
          <cell r="K67">
            <v>208.89917811831003</v>
          </cell>
          <cell r="L67">
            <v>0</v>
          </cell>
          <cell r="M67">
            <v>0</v>
          </cell>
          <cell r="N67">
            <v>0</v>
          </cell>
          <cell r="O67">
            <v>1003.0423340757652</v>
          </cell>
        </row>
        <row r="68">
          <cell r="C68">
            <v>63.258106194486238</v>
          </cell>
          <cell r="D68">
            <v>88.292704138663694</v>
          </cell>
          <cell r="E68">
            <v>88.227751280994596</v>
          </cell>
          <cell r="F68">
            <v>140.44840205597319</v>
          </cell>
          <cell r="G68">
            <v>92.318558030000005</v>
          </cell>
          <cell r="H68">
            <v>92.187634257337493</v>
          </cell>
          <cell r="I68">
            <v>100.9</v>
          </cell>
          <cell r="J68">
            <v>128.51</v>
          </cell>
          <cell r="K68">
            <v>208.89917811831003</v>
          </cell>
          <cell r="L68">
            <v>0</v>
          </cell>
          <cell r="M68">
            <v>0</v>
          </cell>
          <cell r="N68">
            <v>0</v>
          </cell>
          <cell r="O68">
            <v>1003.0423340757652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16.550992226013015</v>
          </cell>
          <cell r="D73">
            <v>17.660644176799529</v>
          </cell>
          <cell r="E73">
            <v>-16.806057579828249</v>
          </cell>
          <cell r="F73">
            <v>-37.900446605383216</v>
          </cell>
          <cell r="G73">
            <v>27.47977494069006</v>
          </cell>
          <cell r="H73">
            <v>25.064968095587446</v>
          </cell>
          <cell r="I73">
            <v>48.219280606972781</v>
          </cell>
          <cell r="J73">
            <v>62.659677402653017</v>
          </cell>
          <cell r="K73">
            <v>-129.76773934370286</v>
          </cell>
          <cell r="L73">
            <v>0</v>
          </cell>
          <cell r="M73">
            <v>0</v>
          </cell>
          <cell r="N73">
            <v>0</v>
          </cell>
          <cell r="O73">
            <v>13.16109391980153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50.916689314888252</v>
          </cell>
          <cell r="J74">
            <v>0</v>
          </cell>
          <cell r="K74">
            <v>-52.054999878559833</v>
          </cell>
          <cell r="L74">
            <v>0</v>
          </cell>
          <cell r="M74">
            <v>0</v>
          </cell>
          <cell r="N74">
            <v>0</v>
          </cell>
          <cell r="O74">
            <v>-1.1383105636715811</v>
          </cell>
        </row>
        <row r="75">
          <cell r="C75">
            <v>16.550992226013015</v>
          </cell>
          <cell r="D75">
            <v>17.660644176799529</v>
          </cell>
          <cell r="E75">
            <v>-16.806057579828249</v>
          </cell>
          <cell r="F75">
            <v>-37.900446605383216</v>
          </cell>
          <cell r="G75">
            <v>27.47977494069006</v>
          </cell>
          <cell r="H75">
            <v>25.064968095587446</v>
          </cell>
          <cell r="I75">
            <v>-2.6974087079154714</v>
          </cell>
          <cell r="J75">
            <v>62.659677402653017</v>
          </cell>
          <cell r="K75">
            <v>-77.712739465143017</v>
          </cell>
          <cell r="L75">
            <v>0</v>
          </cell>
          <cell r="M75">
            <v>0</v>
          </cell>
          <cell r="N75">
            <v>0</v>
          </cell>
          <cell r="O75">
            <v>14.299404483473111</v>
          </cell>
        </row>
        <row r="76">
          <cell r="C76">
            <v>-91.887388595083252</v>
          </cell>
          <cell r="D76">
            <v>-12.163664108438967</v>
          </cell>
          <cell r="E76">
            <v>7.7557876275509905</v>
          </cell>
          <cell r="F76">
            <v>12.875609211321542</v>
          </cell>
          <cell r="G76">
            <v>-3.6453015014644183</v>
          </cell>
          <cell r="H76">
            <v>54.38918901277399</v>
          </cell>
          <cell r="I76">
            <v>-20.052267428528054</v>
          </cell>
          <cell r="J76">
            <v>29.293481376770412</v>
          </cell>
          <cell r="K76">
            <v>21.477653261212335</v>
          </cell>
          <cell r="L76">
            <v>0</v>
          </cell>
          <cell r="M76">
            <v>0</v>
          </cell>
          <cell r="N76">
            <v>0</v>
          </cell>
          <cell r="O76">
            <v>-1.956901143885414</v>
          </cell>
        </row>
        <row r="77">
          <cell r="C77">
            <v>-0.13170232801508419</v>
          </cell>
          <cell r="D77">
            <v>-11.150670612435482</v>
          </cell>
          <cell r="E77">
            <v>-4.0849429994401483</v>
          </cell>
          <cell r="F77">
            <v>12.207211551142136</v>
          </cell>
          <cell r="G77">
            <v>1.4563756506809007</v>
          </cell>
          <cell r="H77">
            <v>13.067094192352506</v>
          </cell>
          <cell r="I77">
            <v>5.0961723068622575</v>
          </cell>
          <cell r="J77">
            <v>8.7220739348605356</v>
          </cell>
          <cell r="K77">
            <v>-2.6002912169045045E-2</v>
          </cell>
          <cell r="L77">
            <v>0</v>
          </cell>
          <cell r="M77">
            <v>0</v>
          </cell>
          <cell r="N77">
            <v>0</v>
          </cell>
          <cell r="O77">
            <v>25.15560878383857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-91.755686267068171</v>
          </cell>
          <cell r="D80">
            <v>-1.0129934960034852</v>
          </cell>
          <cell r="E80">
            <v>11.840730626991139</v>
          </cell>
          <cell r="F80">
            <v>0.66839766017940683</v>
          </cell>
          <cell r="G80">
            <v>-5.101677152145319</v>
          </cell>
          <cell r="H80">
            <v>41.322094820421484</v>
          </cell>
          <cell r="I80">
            <v>-25.148439735390312</v>
          </cell>
          <cell r="J80">
            <v>20.571407441909876</v>
          </cell>
          <cell r="K80">
            <v>21.50365617338138</v>
          </cell>
          <cell r="L80">
            <v>0</v>
          </cell>
          <cell r="M80">
            <v>0</v>
          </cell>
          <cell r="N80">
            <v>0</v>
          </cell>
          <cell r="O80">
            <v>-27.11250992772399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3.990953354738175</v>
          </cell>
          <cell r="D82">
            <v>1.9956946352318696</v>
          </cell>
          <cell r="E82">
            <v>4.0860998857495865</v>
          </cell>
          <cell r="F82">
            <v>0.56331336057178416</v>
          </cell>
          <cell r="G82">
            <v>1.7965223370004082</v>
          </cell>
          <cell r="H82">
            <v>2.864192496997656</v>
          </cell>
          <cell r="I82">
            <v>2.2411843788774144</v>
          </cell>
          <cell r="J82">
            <v>1.9278887912289728</v>
          </cell>
          <cell r="K82">
            <v>5.3421571015860092</v>
          </cell>
          <cell r="L82">
            <v>0</v>
          </cell>
          <cell r="M82">
            <v>0</v>
          </cell>
          <cell r="N82">
            <v>0</v>
          </cell>
          <cell r="O82">
            <v>24.80800634198188</v>
          </cell>
        </row>
        <row r="84">
          <cell r="C84">
            <v>-119.61867091800482</v>
          </cell>
          <cell r="D84">
            <v>-11.010786274962513</v>
          </cell>
          <cell r="E84">
            <v>1.3175183992837134</v>
          </cell>
          <cell r="F84">
            <v>8.0998945002320113</v>
          </cell>
          <cell r="G84">
            <v>38.942645993172945</v>
          </cell>
          <cell r="H84">
            <v>39.453037111543324</v>
          </cell>
          <cell r="I84">
            <v>-28.386730460507096</v>
          </cell>
          <cell r="J84">
            <v>88.920475296360365</v>
          </cell>
          <cell r="K84">
            <v>-72.473469088519821</v>
          </cell>
          <cell r="L84">
            <v>0</v>
          </cell>
          <cell r="M84">
            <v>0</v>
          </cell>
          <cell r="N84">
            <v>0</v>
          </cell>
          <cell r="O84">
            <v>-54.75608544140232</v>
          </cell>
        </row>
        <row r="86">
          <cell r="B86" t="str">
            <v>Resultado Financiero Edenorte</v>
          </cell>
        </row>
        <row r="87">
          <cell r="B87" t="str">
            <v>A Septiembre 2022</v>
          </cell>
        </row>
        <row r="90">
          <cell r="C90" t="str">
            <v>Ejecutado Enero - Septiembre 2022</v>
          </cell>
          <cell r="O90" t="str">
            <v>Acumulado a Septiembre 2022</v>
          </cell>
        </row>
        <row r="91">
          <cell r="C91" t="str">
            <v>Ene</v>
          </cell>
          <cell r="D91" t="str">
            <v>Feb</v>
          </cell>
          <cell r="E91" t="str">
            <v>Mar</v>
          </cell>
          <cell r="F91" t="str">
            <v>Abr</v>
          </cell>
          <cell r="G91" t="str">
            <v>May</v>
          </cell>
          <cell r="H91" t="str">
            <v>Jun</v>
          </cell>
          <cell r="I91" t="str">
            <v>Jul</v>
          </cell>
          <cell r="J91" t="str">
            <v>Ago</v>
          </cell>
          <cell r="K91" t="str">
            <v>Sep</v>
          </cell>
          <cell r="L91" t="str">
            <v>Oct</v>
          </cell>
          <cell r="M91" t="str">
            <v>Nov</v>
          </cell>
          <cell r="N91" t="str">
            <v>Dic</v>
          </cell>
        </row>
        <row r="92">
          <cell r="C92">
            <v>46.972822540741141</v>
          </cell>
          <cell r="D92">
            <v>47.407842423885562</v>
          </cell>
          <cell r="E92">
            <v>52.713196590323122</v>
          </cell>
          <cell r="F92">
            <v>48.36676949777673</v>
          </cell>
          <cell r="G92">
            <v>54.640746777306326</v>
          </cell>
          <cell r="H92">
            <v>57.821125526512652</v>
          </cell>
          <cell r="I92">
            <v>64.837876877423767</v>
          </cell>
          <cell r="J92">
            <v>73.180657874725171</v>
          </cell>
          <cell r="K92">
            <v>68.993374410774379</v>
          </cell>
          <cell r="L92">
            <v>0</v>
          </cell>
          <cell r="M92">
            <v>0</v>
          </cell>
          <cell r="N92">
            <v>0</v>
          </cell>
          <cell r="O92">
            <v>514.93441251946876</v>
          </cell>
        </row>
        <row r="94">
          <cell r="C94">
            <v>42.186437839724753</v>
          </cell>
          <cell r="D94">
            <v>42.3561104715873</v>
          </cell>
          <cell r="E94">
            <v>46.115665735282683</v>
          </cell>
          <cell r="F94">
            <v>46.880177733149722</v>
          </cell>
          <cell r="G94">
            <v>53.635527937109096</v>
          </cell>
          <cell r="H94">
            <v>56.834965537387696</v>
          </cell>
          <cell r="I94">
            <v>63.715569247811764</v>
          </cell>
          <cell r="J94">
            <v>67.093290237880339</v>
          </cell>
          <cell r="K94">
            <v>63.468616613755984</v>
          </cell>
          <cell r="L94">
            <v>0</v>
          </cell>
          <cell r="M94">
            <v>0</v>
          </cell>
          <cell r="N94">
            <v>0</v>
          </cell>
          <cell r="O94">
            <v>482.2863613536893</v>
          </cell>
        </row>
        <row r="95">
          <cell r="C95">
            <v>4.1502600875630709</v>
          </cell>
          <cell r="D95">
            <v>4.3380134604581206</v>
          </cell>
          <cell r="E95">
            <v>4.3463017188234199</v>
          </cell>
          <cell r="F95">
            <v>5.466695808401675</v>
          </cell>
          <cell r="G95">
            <v>5.2966617720956135</v>
          </cell>
          <cell r="H95">
            <v>5.8570342955122765</v>
          </cell>
          <cell r="I95">
            <v>6.1439790550245785</v>
          </cell>
          <cell r="J95">
            <v>6.1983411406043798</v>
          </cell>
          <cell r="K95">
            <v>5.484472774608915</v>
          </cell>
          <cell r="L95">
            <v>0</v>
          </cell>
          <cell r="M95">
            <v>0</v>
          </cell>
          <cell r="N95">
            <v>0</v>
          </cell>
          <cell r="O95">
            <v>47.281760113092048</v>
          </cell>
        </row>
        <row r="96">
          <cell r="C96">
            <v>3.7830762851748396</v>
          </cell>
          <cell r="D96">
            <v>2.5840748765939763</v>
          </cell>
          <cell r="E96">
            <v>3.791543441202804</v>
          </cell>
          <cell r="F96">
            <v>3.9217764641518902</v>
          </cell>
          <cell r="G96">
            <v>3.6332180837334236</v>
          </cell>
          <cell r="H96">
            <v>4.8210602668887566</v>
          </cell>
          <cell r="I96">
            <v>4.8721038805943122</v>
          </cell>
          <cell r="J96">
            <v>4.3567232646023362</v>
          </cell>
          <cell r="K96">
            <v>5.574212194274395</v>
          </cell>
          <cell r="L96">
            <v>0</v>
          </cell>
          <cell r="M96">
            <v>0</v>
          </cell>
          <cell r="N96">
            <v>0</v>
          </cell>
          <cell r="O96">
            <v>37.337788757216735</v>
          </cell>
        </row>
        <row r="97">
          <cell r="C97">
            <v>0.56878750030259884</v>
          </cell>
          <cell r="D97">
            <v>0.52814589136747747</v>
          </cell>
          <cell r="E97">
            <v>0.52458817723801821</v>
          </cell>
          <cell r="F97">
            <v>0.51192588436058284</v>
          </cell>
          <cell r="G97">
            <v>0.72357010910431774</v>
          </cell>
          <cell r="H97">
            <v>0.73006586467915335</v>
          </cell>
          <cell r="I97">
            <v>0.79234695254107257</v>
          </cell>
          <cell r="J97">
            <v>0.84960447577523279</v>
          </cell>
          <cell r="K97">
            <v>0.8242534241456676</v>
          </cell>
          <cell r="L97">
            <v>0</v>
          </cell>
          <cell r="M97">
            <v>0</v>
          </cell>
          <cell r="N97">
            <v>0</v>
          </cell>
          <cell r="O97">
            <v>6.0532882795141214</v>
          </cell>
        </row>
        <row r="98">
          <cell r="C98">
            <v>1.1225755499493348</v>
          </cell>
          <cell r="D98">
            <v>1.0749136143744473</v>
          </cell>
          <cell r="E98">
            <v>1.1107832894586451</v>
          </cell>
          <cell r="F98">
            <v>1.1463333503620423</v>
          </cell>
          <cell r="G98">
            <v>1.2391049288544407</v>
          </cell>
          <cell r="H98">
            <v>1.3604889615195099</v>
          </cell>
          <cell r="I98">
            <v>1.4573079433855403</v>
          </cell>
          <cell r="J98">
            <v>1.6102369697847099</v>
          </cell>
          <cell r="K98">
            <v>1.5902738457112</v>
          </cell>
          <cell r="L98">
            <v>0</v>
          </cell>
          <cell r="M98">
            <v>0</v>
          </cell>
          <cell r="N98">
            <v>0</v>
          </cell>
          <cell r="O98">
            <v>11.712018453399871</v>
          </cell>
        </row>
        <row r="99">
          <cell r="C99">
            <v>10.121241925834141</v>
          </cell>
          <cell r="D99">
            <v>9.8331978828580233</v>
          </cell>
          <cell r="E99">
            <v>10.586721826009517</v>
          </cell>
          <cell r="F99">
            <v>9.979785431034653</v>
          </cell>
          <cell r="G99">
            <v>13.339711281885286</v>
          </cell>
          <cell r="H99">
            <v>13.488632329757937</v>
          </cell>
          <cell r="I99">
            <v>14.296384829589838</v>
          </cell>
          <cell r="J99">
            <v>14.628159675703714</v>
          </cell>
          <cell r="K99">
            <v>16.50853618020216</v>
          </cell>
          <cell r="L99">
            <v>0</v>
          </cell>
          <cell r="M99">
            <v>0</v>
          </cell>
          <cell r="N99">
            <v>0</v>
          </cell>
          <cell r="O99">
            <v>112.78237136287527</v>
          </cell>
        </row>
        <row r="100">
          <cell r="C100">
            <v>22.440496490900767</v>
          </cell>
          <cell r="D100">
            <v>23.997764745935253</v>
          </cell>
          <cell r="E100">
            <v>25.755727282550279</v>
          </cell>
          <cell r="F100">
            <v>25.853660794838877</v>
          </cell>
          <cell r="G100">
            <v>29.403261761436013</v>
          </cell>
          <cell r="H100">
            <v>30.577683819030064</v>
          </cell>
          <cell r="I100">
            <v>36.153446586676424</v>
          </cell>
          <cell r="J100">
            <v>39.450224711409966</v>
          </cell>
          <cell r="K100">
            <v>33.486868194813646</v>
          </cell>
          <cell r="L100">
            <v>0</v>
          </cell>
          <cell r="M100">
            <v>0</v>
          </cell>
          <cell r="N100">
            <v>0</v>
          </cell>
          <cell r="O100">
            <v>267.11913438759126</v>
          </cell>
        </row>
        <row r="102">
          <cell r="C102">
            <v>4.7863847010163871</v>
          </cell>
          <cell r="D102">
            <v>5.0517319522982591</v>
          </cell>
          <cell r="E102">
            <v>6.5975308550404392</v>
          </cell>
          <cell r="F102">
            <v>1.486591764627009</v>
          </cell>
          <cell r="G102">
            <v>1.0052188401972335</v>
          </cell>
          <cell r="H102">
            <v>0.98615998912495573</v>
          </cell>
          <cell r="I102">
            <v>1.1223076296120027</v>
          </cell>
          <cell r="J102">
            <v>6.0873676368448368</v>
          </cell>
          <cell r="K102">
            <v>5.524757797018391</v>
          </cell>
          <cell r="L102">
            <v>0</v>
          </cell>
          <cell r="M102">
            <v>0</v>
          </cell>
          <cell r="N102">
            <v>0</v>
          </cell>
          <cell r="O102">
            <v>32.648051165779513</v>
          </cell>
        </row>
        <row r="103">
          <cell r="C103">
            <v>0.91238980038940209</v>
          </cell>
          <cell r="D103">
            <v>0.83268215961862091</v>
          </cell>
          <cell r="E103">
            <v>0.96723129114950135</v>
          </cell>
          <cell r="F103">
            <v>0.93209938859690344</v>
          </cell>
          <cell r="G103">
            <v>0.85003738106253934</v>
          </cell>
          <cell r="H103">
            <v>0.86307431427701031</v>
          </cell>
          <cell r="I103">
            <v>0.94766340527399517</v>
          </cell>
          <cell r="J103">
            <v>1.0352341594789278</v>
          </cell>
          <cell r="K103">
            <v>0.98056385492195641</v>
          </cell>
          <cell r="L103">
            <v>0</v>
          </cell>
          <cell r="M103">
            <v>0</v>
          </cell>
          <cell r="N103">
            <v>0</v>
          </cell>
          <cell r="O103">
            <v>8.3209757547688561</v>
          </cell>
        </row>
        <row r="104">
          <cell r="C104">
            <v>3.8739949006269847</v>
          </cell>
          <cell r="D104">
            <v>4.2190497926796384</v>
          </cell>
          <cell r="E104">
            <v>5.6302995638909374</v>
          </cell>
          <cell r="F104">
            <v>0.55449237603010559</v>
          </cell>
          <cell r="G104">
            <v>0.15518145913469414</v>
          </cell>
          <cell r="H104">
            <v>0.12308567484794543</v>
          </cell>
          <cell r="I104">
            <v>0.17464422433800741</v>
          </cell>
          <cell r="J104">
            <v>5.052133477365909</v>
          </cell>
          <cell r="K104">
            <v>4.5441939420964346</v>
          </cell>
          <cell r="L104">
            <v>0</v>
          </cell>
          <cell r="M104">
            <v>0</v>
          </cell>
          <cell r="N104">
            <v>0</v>
          </cell>
          <cell r="O104">
            <v>24.327075411010657</v>
          </cell>
        </row>
        <row r="106">
          <cell r="C106">
            <v>76.330697033860588</v>
          </cell>
          <cell r="D106">
            <v>80.980439787703389</v>
          </cell>
          <cell r="E106">
            <v>74.639534825095126</v>
          </cell>
          <cell r="F106">
            <v>78.436574501748339</v>
          </cell>
          <cell r="G106">
            <v>67.856461418589774</v>
          </cell>
          <cell r="H106">
            <v>83.085039110359261</v>
          </cell>
          <cell r="I106">
            <v>100.96792908543354</v>
          </cell>
          <cell r="J106">
            <v>106.06912975961093</v>
          </cell>
          <cell r="K106">
            <v>120.75368788744271</v>
          </cell>
          <cell r="L106">
            <v>0</v>
          </cell>
          <cell r="M106">
            <v>0</v>
          </cell>
          <cell r="N106">
            <v>0</v>
          </cell>
          <cell r="O106">
            <v>789.11949340984359</v>
          </cell>
        </row>
        <row r="107">
          <cell r="C107">
            <v>69.083840124982885</v>
          </cell>
          <cell r="D107">
            <v>69.829981611481003</v>
          </cell>
          <cell r="E107">
            <v>64.145792953970044</v>
          </cell>
          <cell r="F107">
            <v>68.424131169649982</v>
          </cell>
          <cell r="G107">
            <v>57.570822194681682</v>
          </cell>
          <cell r="H107">
            <v>72.030296388365826</v>
          </cell>
          <cell r="I107">
            <v>90.311923094008179</v>
          </cell>
          <cell r="J107">
            <v>96.170586064208379</v>
          </cell>
          <cell r="K107">
            <v>104.08841271676752</v>
          </cell>
          <cell r="L107">
            <v>0</v>
          </cell>
          <cell r="M107">
            <v>0</v>
          </cell>
          <cell r="N107">
            <v>0</v>
          </cell>
          <cell r="O107">
            <v>691.65578631811547</v>
          </cell>
        </row>
        <row r="108">
          <cell r="C108">
            <v>35.446641073934046</v>
          </cell>
          <cell r="D108">
            <v>32.121870997074552</v>
          </cell>
          <cell r="E108">
            <v>29.790269754747733</v>
          </cell>
          <cell r="F108">
            <v>35.776285414888434</v>
          </cell>
          <cell r="G108">
            <v>35.132555706203227</v>
          </cell>
          <cell r="H108">
            <v>37.921836373022053</v>
          </cell>
          <cell r="I108">
            <v>44.750961691401656</v>
          </cell>
          <cell r="J108">
            <v>49.243577742614988</v>
          </cell>
          <cell r="K108">
            <v>47.680377930170792</v>
          </cell>
          <cell r="L108">
            <v>0</v>
          </cell>
          <cell r="M108">
            <v>0</v>
          </cell>
          <cell r="N108">
            <v>0</v>
          </cell>
          <cell r="O108">
            <v>347.86437668405745</v>
          </cell>
        </row>
        <row r="109">
          <cell r="C109">
            <v>11.634168186918435</v>
          </cell>
          <cell r="D109">
            <v>7.8818631350286328</v>
          </cell>
          <cell r="E109">
            <v>7.5586469376980263</v>
          </cell>
          <cell r="F109">
            <v>9.1062084179143952</v>
          </cell>
          <cell r="G109">
            <v>4.8133174686182008</v>
          </cell>
          <cell r="H109">
            <v>13.203717674959302</v>
          </cell>
          <cell r="I109">
            <v>14.030402583006557</v>
          </cell>
          <cell r="J109">
            <v>13.720100776482299</v>
          </cell>
          <cell r="K109">
            <v>13.439620538416699</v>
          </cell>
          <cell r="L109">
            <v>0</v>
          </cell>
          <cell r="M109">
            <v>0</v>
          </cell>
          <cell r="N109">
            <v>0</v>
          </cell>
          <cell r="O109">
            <v>95.388045719042552</v>
          </cell>
        </row>
        <row r="110">
          <cell r="C110">
            <v>5.1571974592730321</v>
          </cell>
          <cell r="D110">
            <v>5.5832205911826103</v>
          </cell>
          <cell r="E110">
            <v>5.0692060747500021</v>
          </cell>
          <cell r="F110">
            <v>5.4958508768814296</v>
          </cell>
          <cell r="G110">
            <v>5.1814715147478223</v>
          </cell>
          <cell r="H110">
            <v>5.4583177903004945</v>
          </cell>
          <cell r="I110">
            <v>5.431891175528623</v>
          </cell>
          <cell r="J110">
            <v>6.6629373059072892</v>
          </cell>
          <cell r="K110">
            <v>7.0251426653031031</v>
          </cell>
          <cell r="L110">
            <v>0</v>
          </cell>
          <cell r="M110">
            <v>0</v>
          </cell>
          <cell r="N110">
            <v>0</v>
          </cell>
          <cell r="O110">
            <v>51.065235453874408</v>
          </cell>
        </row>
        <row r="111">
          <cell r="C111">
            <v>9.1752313678870351E-2</v>
          </cell>
          <cell r="D111">
            <v>0.208065881216207</v>
          </cell>
          <cell r="E111">
            <v>0.15992070788116153</v>
          </cell>
          <cell r="F111">
            <v>0.16261806399498674</v>
          </cell>
          <cell r="G111">
            <v>0.18940272978919981</v>
          </cell>
          <cell r="H111">
            <v>0.2959381202632374</v>
          </cell>
          <cell r="I111">
            <v>0.27304481371246148</v>
          </cell>
          <cell r="J111">
            <v>0.22097837209477303</v>
          </cell>
          <cell r="K111">
            <v>0.2108501476034666</v>
          </cell>
          <cell r="L111">
            <v>0</v>
          </cell>
          <cell r="M111">
            <v>0</v>
          </cell>
          <cell r="N111">
            <v>0</v>
          </cell>
          <cell r="O111">
            <v>1.812571150234364</v>
          </cell>
        </row>
        <row r="112">
          <cell r="C112">
            <v>16.754081091178506</v>
          </cell>
          <cell r="D112">
            <v>24.034961006979007</v>
          </cell>
          <cell r="E112">
            <v>21.56774947889312</v>
          </cell>
          <cell r="F112">
            <v>17.883168395970745</v>
          </cell>
          <cell r="G112">
            <v>12.254074775323234</v>
          </cell>
          <cell r="H112">
            <v>15.150486429820745</v>
          </cell>
          <cell r="I112">
            <v>25.825622830358885</v>
          </cell>
          <cell r="J112">
            <v>26.322991867109032</v>
          </cell>
          <cell r="K112">
            <v>35.732421435273473</v>
          </cell>
          <cell r="L112">
            <v>0</v>
          </cell>
          <cell r="M112">
            <v>0</v>
          </cell>
          <cell r="N112">
            <v>0</v>
          </cell>
          <cell r="O112">
            <v>195.52555731090675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5">
          <cell r="C115">
            <v>7.0426519815460136</v>
          </cell>
          <cell r="D115">
            <v>10.930692235006171</v>
          </cell>
          <cell r="E115">
            <v>10.298121101555086</v>
          </cell>
          <cell r="F115">
            <v>9.7804436167241313</v>
          </cell>
          <cell r="G115">
            <v>10.28563922390809</v>
          </cell>
          <cell r="H115">
            <v>10.727693636987548</v>
          </cell>
          <cell r="I115">
            <v>10.311138541681075</v>
          </cell>
          <cell r="J115">
            <v>9.5902024619754727</v>
          </cell>
          <cell r="K115">
            <v>16.576711411623805</v>
          </cell>
          <cell r="L115">
            <v>0</v>
          </cell>
          <cell r="M115">
            <v>0</v>
          </cell>
          <cell r="N115">
            <v>0</v>
          </cell>
          <cell r="O115">
            <v>95.543294211007392</v>
          </cell>
        </row>
        <row r="116">
          <cell r="C116">
            <v>4.9346617855320005</v>
          </cell>
          <cell r="D116">
            <v>9.3152690878575868</v>
          </cell>
          <cell r="E116">
            <v>8.0432941034727516</v>
          </cell>
          <cell r="F116">
            <v>7.0112195573337939</v>
          </cell>
          <cell r="G116">
            <v>7.5418355491387343</v>
          </cell>
          <cell r="H116">
            <v>8.1369924576440589</v>
          </cell>
          <cell r="I116">
            <v>7.7319903738844324</v>
          </cell>
          <cell r="J116">
            <v>7.1115373984136738</v>
          </cell>
          <cell r="K116">
            <v>13.178141575119639</v>
          </cell>
          <cell r="L116">
            <v>0</v>
          </cell>
          <cell r="M116">
            <v>0</v>
          </cell>
          <cell r="N116">
            <v>0</v>
          </cell>
          <cell r="O116">
            <v>73.004941888396672</v>
          </cell>
        </row>
        <row r="117">
          <cell r="C117">
            <v>1.8155849814810332</v>
          </cell>
          <cell r="D117">
            <v>1.8491091696443196</v>
          </cell>
          <cell r="E117">
            <v>2.0863911058054287</v>
          </cell>
          <cell r="F117">
            <v>1.9021428998440242</v>
          </cell>
          <cell r="G117">
            <v>2.0425427307169506</v>
          </cell>
          <cell r="H117">
            <v>2.0001200072004321</v>
          </cell>
          <cell r="I117">
            <v>2.1107070411724931</v>
          </cell>
          <cell r="J117">
            <v>2.0788207147059858</v>
          </cell>
          <cell r="K117">
            <v>2.4848526743927528</v>
          </cell>
          <cell r="L117">
            <v>0</v>
          </cell>
          <cell r="M117">
            <v>0</v>
          </cell>
          <cell r="N117">
            <v>0</v>
          </cell>
          <cell r="O117">
            <v>18.370271324963422</v>
          </cell>
        </row>
        <row r="118">
          <cell r="C118">
            <v>2.2638158303966969</v>
          </cell>
          <cell r="D118">
            <v>6.3614142824330919</v>
          </cell>
          <cell r="E118">
            <v>4.6709111246034309</v>
          </cell>
          <cell r="F118">
            <v>4.2985704324298517</v>
          </cell>
          <cell r="G118">
            <v>4.6550928881291034</v>
          </cell>
          <cell r="H118">
            <v>4.8644764780656473</v>
          </cell>
          <cell r="I118">
            <v>4.8197730276818769</v>
          </cell>
          <cell r="J118">
            <v>4.0671734319844948</v>
          </cell>
          <cell r="K118">
            <v>8.5656861445966417</v>
          </cell>
          <cell r="L118">
            <v>0</v>
          </cell>
          <cell r="M118">
            <v>0</v>
          </cell>
          <cell r="N118">
            <v>0</v>
          </cell>
          <cell r="O118">
            <v>44.566913640320834</v>
          </cell>
        </row>
        <row r="119">
          <cell r="C119">
            <v>0.53570897625214842</v>
          </cell>
          <cell r="D119">
            <v>0.24607380551950281</v>
          </cell>
          <cell r="E119">
            <v>0.59502733625911886</v>
          </cell>
          <cell r="F119">
            <v>0.36030440173982675</v>
          </cell>
          <cell r="G119">
            <v>0.4754785236573445</v>
          </cell>
          <cell r="H119">
            <v>0.42668352319320979</v>
          </cell>
          <cell r="I119">
            <v>0.42523526086877073</v>
          </cell>
          <cell r="J119">
            <v>0.45505473887598907</v>
          </cell>
          <cell r="K119">
            <v>0.38705841757855775</v>
          </cell>
          <cell r="L119">
            <v>0</v>
          </cell>
          <cell r="M119">
            <v>0</v>
          </cell>
          <cell r="N119">
            <v>0</v>
          </cell>
          <cell r="O119">
            <v>3.9066249839444684</v>
          </cell>
        </row>
        <row r="120">
          <cell r="C120">
            <v>0.3195519974021227</v>
          </cell>
          <cell r="D120">
            <v>0.85867183026067151</v>
          </cell>
          <cell r="E120">
            <v>0.69096453680477365</v>
          </cell>
          <cell r="F120">
            <v>0.45020182332009084</v>
          </cell>
          <cell r="G120">
            <v>0.36872140663533565</v>
          </cell>
          <cell r="H120">
            <v>0.8457124491847694</v>
          </cell>
          <cell r="I120">
            <v>0.37627504416129093</v>
          </cell>
          <cell r="J120">
            <v>0.51048851284720476</v>
          </cell>
          <cell r="K120">
            <v>1.7405443385516861</v>
          </cell>
          <cell r="L120">
            <v>0</v>
          </cell>
          <cell r="M120">
            <v>0</v>
          </cell>
          <cell r="N120">
            <v>0</v>
          </cell>
          <cell r="O120">
            <v>6.1611319391679453</v>
          </cell>
        </row>
        <row r="121">
          <cell r="C121">
            <v>2.1079901960140126</v>
          </cell>
          <cell r="D121">
            <v>1.6154231471485854</v>
          </cell>
          <cell r="E121">
            <v>2.2548269980823346</v>
          </cell>
          <cell r="F121">
            <v>2.7692240593903366</v>
          </cell>
          <cell r="G121">
            <v>2.7438036747693553</v>
          </cell>
          <cell r="H121">
            <v>2.5907011793434882</v>
          </cell>
          <cell r="I121">
            <v>2.5791481677966415</v>
          </cell>
          <cell r="J121">
            <v>2.4786650635617993</v>
          </cell>
          <cell r="K121">
            <v>3.3985698365041674</v>
          </cell>
          <cell r="L121">
            <v>0</v>
          </cell>
          <cell r="M121">
            <v>0</v>
          </cell>
          <cell r="N121">
            <v>0</v>
          </cell>
          <cell r="O121">
            <v>22.53835232261072</v>
          </cell>
        </row>
        <row r="122">
          <cell r="C122">
            <v>0.2728464739610531</v>
          </cell>
          <cell r="D122">
            <v>7.4633459542371883E-2</v>
          </cell>
          <cell r="E122">
            <v>0.54912279554637133</v>
          </cell>
          <cell r="F122">
            <v>0.40667347706287404</v>
          </cell>
          <cell r="G122">
            <v>0.38647585497585102</v>
          </cell>
          <cell r="H122">
            <v>0.31125283862486297</v>
          </cell>
          <cell r="I122">
            <v>0.44830506642787965</v>
          </cell>
          <cell r="J122">
            <v>0.47385001735444077</v>
          </cell>
          <cell r="K122">
            <v>0.32587373847019019</v>
          </cell>
          <cell r="L122">
            <v>0</v>
          </cell>
          <cell r="M122">
            <v>0</v>
          </cell>
          <cell r="N122">
            <v>0</v>
          </cell>
          <cell r="O122">
            <v>3.2490337219658949</v>
          </cell>
        </row>
        <row r="123">
          <cell r="C123">
            <v>1.8351437220529596</v>
          </cell>
          <cell r="D123">
            <v>1.5407896876062135</v>
          </cell>
          <cell r="E123">
            <v>1.705704202535963</v>
          </cell>
          <cell r="F123">
            <v>2.3625505823274624</v>
          </cell>
          <cell r="G123">
            <v>2.3573278197935044</v>
          </cell>
          <cell r="H123">
            <v>2.2794483407186252</v>
          </cell>
          <cell r="I123">
            <v>2.1308431013687619</v>
          </cell>
          <cell r="J123">
            <v>2.0048150462073586</v>
          </cell>
          <cell r="K123">
            <v>3.072696098033977</v>
          </cell>
          <cell r="L123">
            <v>0</v>
          </cell>
          <cell r="M123">
            <v>0</v>
          </cell>
          <cell r="N123">
            <v>0</v>
          </cell>
          <cell r="O123">
            <v>19.289318600644826</v>
          </cell>
        </row>
        <row r="125">
          <cell r="C125">
            <v>0.20420492733168411</v>
          </cell>
          <cell r="D125">
            <v>0.21976594121620702</v>
          </cell>
          <cell r="E125">
            <v>0.1956207695699948</v>
          </cell>
          <cell r="F125">
            <v>0.23199971537422351</v>
          </cell>
          <cell r="G125">
            <v>0</v>
          </cell>
          <cell r="H125">
            <v>0.32704908500588165</v>
          </cell>
          <cell r="I125">
            <v>0.34486744974428274</v>
          </cell>
          <cell r="J125">
            <v>0.30834123342707409</v>
          </cell>
          <cell r="K125">
            <v>8.8563759051384333E-2</v>
          </cell>
          <cell r="L125">
            <v>0</v>
          </cell>
          <cell r="M125">
            <v>0</v>
          </cell>
          <cell r="N125">
            <v>0</v>
          </cell>
          <cell r="O125">
            <v>1.9204128807207321</v>
          </cell>
        </row>
        <row r="126">
          <cell r="C126">
            <v>0.20420492733168411</v>
          </cell>
          <cell r="D126">
            <v>0.21976594121620702</v>
          </cell>
          <cell r="E126">
            <v>0.1956207695699948</v>
          </cell>
          <cell r="F126">
            <v>0.23199971537422351</v>
          </cell>
          <cell r="G126">
            <v>0</v>
          </cell>
          <cell r="H126">
            <v>0.32704908500588165</v>
          </cell>
          <cell r="I126">
            <v>0.34486744974428274</v>
          </cell>
          <cell r="J126">
            <v>0.30834123342707409</v>
          </cell>
          <cell r="K126">
            <v>8.8563759051384333E-2</v>
          </cell>
          <cell r="L126">
            <v>0</v>
          </cell>
          <cell r="M126">
            <v>0</v>
          </cell>
          <cell r="N126">
            <v>0</v>
          </cell>
          <cell r="O126">
            <v>1.9204128807207321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4.7772917606312186E-2</v>
          </cell>
          <cell r="K127">
            <v>3.4348179051384327E-2</v>
          </cell>
          <cell r="L127">
            <v>0</v>
          </cell>
          <cell r="M127">
            <v>0</v>
          </cell>
          <cell r="N127">
            <v>0</v>
          </cell>
          <cell r="O127">
            <v>8.2121096657696513E-2</v>
          </cell>
        </row>
        <row r="128">
          <cell r="C128">
            <v>0.20420492733168411</v>
          </cell>
          <cell r="D128">
            <v>0.21976594121620702</v>
          </cell>
          <cell r="E128">
            <v>0.1956207695699948</v>
          </cell>
          <cell r="F128">
            <v>0.23199971537422351</v>
          </cell>
          <cell r="G128">
            <v>0</v>
          </cell>
          <cell r="H128">
            <v>0.32704908500588165</v>
          </cell>
          <cell r="I128">
            <v>0.34486744974428274</v>
          </cell>
          <cell r="J128">
            <v>0.2605683158207619</v>
          </cell>
          <cell r="K128">
            <v>5.4215579999999999E-2</v>
          </cell>
          <cell r="L128">
            <v>0</v>
          </cell>
          <cell r="M128">
            <v>0</v>
          </cell>
          <cell r="N128">
            <v>0</v>
          </cell>
          <cell r="O128">
            <v>1.838291784063035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1">
          <cell r="C131">
            <v>-26.897402285258131</v>
          </cell>
          <cell r="D131">
            <v>-27.473871139893703</v>
          </cell>
          <cell r="E131">
            <v>-18.030127218687362</v>
          </cell>
          <cell r="F131">
            <v>-21.54395343650026</v>
          </cell>
          <cell r="G131">
            <v>-3.9352942575725862</v>
          </cell>
          <cell r="H131">
            <v>-15.195330850978131</v>
          </cell>
          <cell r="I131">
            <v>-26.596353846196415</v>
          </cell>
          <cell r="J131">
            <v>-29.07729582632804</v>
          </cell>
          <cell r="K131">
            <v>-40.619796103011538</v>
          </cell>
          <cell r="L131">
            <v>0</v>
          </cell>
          <cell r="M131">
            <v>0</v>
          </cell>
          <cell r="N131">
            <v>0</v>
          </cell>
          <cell r="O131">
            <v>-209.36942496442617</v>
          </cell>
        </row>
        <row r="132">
          <cell r="C132">
            <v>-29.357874493119446</v>
          </cell>
          <cell r="D132">
            <v>-33.572597363817827</v>
          </cell>
          <cell r="E132">
            <v>-21.926338234772004</v>
          </cell>
          <cell r="F132">
            <v>-30.069805003971609</v>
          </cell>
          <cell r="G132">
            <v>-13.215714641283448</v>
          </cell>
          <cell r="H132">
            <v>-25.263913583846609</v>
          </cell>
          <cell r="I132">
            <v>-36.130052208009772</v>
          </cell>
          <cell r="J132">
            <v>-32.88847188488576</v>
          </cell>
          <cell r="K132">
            <v>-51.76031347666833</v>
          </cell>
          <cell r="L132">
            <v>0</v>
          </cell>
          <cell r="M132">
            <v>0</v>
          </cell>
          <cell r="N132">
            <v>0</v>
          </cell>
          <cell r="O132">
            <v>-274.18508089037482</v>
          </cell>
        </row>
        <row r="134">
          <cell r="C134">
            <v>5.1935409365425151</v>
          </cell>
          <cell r="D134">
            <v>5.2022052199949922</v>
          </cell>
          <cell r="E134">
            <v>6.3561463782867289</v>
          </cell>
          <cell r="F134">
            <v>3.6880730448858809</v>
          </cell>
          <cell r="G134">
            <v>4.1695905398318729</v>
          </cell>
          <cell r="H134">
            <v>7.7501595580769216</v>
          </cell>
          <cell r="I134">
            <v>5.3060093458365163</v>
          </cell>
          <cell r="J134">
            <v>4.5885261786165445</v>
          </cell>
          <cell r="K134">
            <v>6.1322813592154839</v>
          </cell>
          <cell r="L134">
            <v>0</v>
          </cell>
          <cell r="M134">
            <v>0</v>
          </cell>
          <cell r="N134">
            <v>0</v>
          </cell>
          <cell r="O134">
            <v>48.386532561287453</v>
          </cell>
        </row>
        <row r="135">
          <cell r="C135">
            <v>1.3084992998758487</v>
          </cell>
          <cell r="D135">
            <v>3.8261604433283258</v>
          </cell>
          <cell r="E135">
            <v>4.5185217682867282</v>
          </cell>
          <cell r="F135">
            <v>3.6311117515525475</v>
          </cell>
          <cell r="G135">
            <v>3.6009292064985394</v>
          </cell>
          <cell r="H135">
            <v>5.5482970280769219</v>
          </cell>
          <cell r="I135">
            <v>4.7992849958365165</v>
          </cell>
          <cell r="J135">
            <v>3.9166367019498782</v>
          </cell>
          <cell r="K135">
            <v>5.494183345882151</v>
          </cell>
          <cell r="L135">
            <v>0</v>
          </cell>
          <cell r="M135">
            <v>0</v>
          </cell>
          <cell r="N135">
            <v>0</v>
          </cell>
          <cell r="O135">
            <v>36.643624541287451</v>
          </cell>
        </row>
        <row r="136">
          <cell r="C136">
            <v>3.8850416366666662</v>
          </cell>
          <cell r="D136">
            <v>1.3760447766666668</v>
          </cell>
          <cell r="E136">
            <v>1.8376246100000002</v>
          </cell>
          <cell r="F136">
            <v>5.6961293333333336E-2</v>
          </cell>
          <cell r="G136">
            <v>0.56866133333333324</v>
          </cell>
          <cell r="H136">
            <v>2.2018625300000001</v>
          </cell>
          <cell r="I136">
            <v>0.50672434999999993</v>
          </cell>
          <cell r="J136">
            <v>0.67188947666666665</v>
          </cell>
          <cell r="K136">
            <v>0.63809801333333327</v>
          </cell>
          <cell r="L136">
            <v>0</v>
          </cell>
          <cell r="M136">
            <v>0</v>
          </cell>
          <cell r="N136">
            <v>0</v>
          </cell>
          <cell r="O136">
            <v>11.742908020000002</v>
          </cell>
        </row>
        <row r="138">
          <cell r="C138">
            <v>-34.551415429661958</v>
          </cell>
          <cell r="D138">
            <v>-38.774802583812821</v>
          </cell>
          <cell r="E138">
            <v>-28.282484613058735</v>
          </cell>
          <cell r="F138">
            <v>-33.757878048857492</v>
          </cell>
          <cell r="G138">
            <v>-17.385305181115321</v>
          </cell>
          <cell r="H138">
            <v>-33.014073141923532</v>
          </cell>
          <cell r="I138">
            <v>-41.436061553846287</v>
          </cell>
          <cell r="J138">
            <v>-37.476998063502307</v>
          </cell>
          <cell r="K138">
            <v>-57.892594835883813</v>
          </cell>
          <cell r="L138">
            <v>0</v>
          </cell>
          <cell r="M138">
            <v>0</v>
          </cell>
          <cell r="N138">
            <v>0</v>
          </cell>
          <cell r="O138">
            <v>-322.5716134516623</v>
          </cell>
        </row>
        <row r="140">
          <cell r="C140">
            <v>24.26507065823796</v>
          </cell>
          <cell r="D140">
            <v>50.652618865408719</v>
          </cell>
          <cell r="E140">
            <v>-6.1726598631756691</v>
          </cell>
          <cell r="F140">
            <v>48.890109005007531</v>
          </cell>
          <cell r="G140">
            <v>30.088211355010536</v>
          </cell>
          <cell r="H140">
            <v>38.03006685268015</v>
          </cell>
          <cell r="I140">
            <v>54.54548320900323</v>
          </cell>
          <cell r="J140">
            <v>54.160692678610971</v>
          </cell>
          <cell r="K140">
            <v>31.908272522945239</v>
          </cell>
          <cell r="L140">
            <v>0</v>
          </cell>
          <cell r="M140">
            <v>0</v>
          </cell>
          <cell r="N140">
            <v>0</v>
          </cell>
          <cell r="O140">
            <v>326.36786528372869</v>
          </cell>
        </row>
        <row r="141">
          <cell r="C141">
            <v>15.849424279999999</v>
          </cell>
          <cell r="D141">
            <v>22.11005956</v>
          </cell>
          <cell r="E141">
            <v>22.11005956</v>
          </cell>
          <cell r="F141">
            <v>36.260059560000002</v>
          </cell>
          <cell r="G141">
            <v>22.11005956</v>
          </cell>
          <cell r="H141">
            <v>14.19847891</v>
          </cell>
          <cell r="I141">
            <v>27.9</v>
          </cell>
          <cell r="J141">
            <v>36.299999999999997</v>
          </cell>
          <cell r="K141">
            <v>59.129975329349428</v>
          </cell>
          <cell r="L141">
            <v>0</v>
          </cell>
          <cell r="M141">
            <v>0</v>
          </cell>
          <cell r="N141">
            <v>0</v>
          </cell>
          <cell r="O141">
            <v>255.96811675934944</v>
          </cell>
        </row>
        <row r="142">
          <cell r="C142">
            <v>15.849424279999999</v>
          </cell>
          <cell r="D142">
            <v>22.11005956</v>
          </cell>
          <cell r="E142">
            <v>22.11005956</v>
          </cell>
          <cell r="F142">
            <v>36.260059560000002</v>
          </cell>
          <cell r="G142">
            <v>22.11005956</v>
          </cell>
          <cell r="H142">
            <v>14.19847891</v>
          </cell>
          <cell r="I142">
            <v>27.9</v>
          </cell>
          <cell r="J142">
            <v>36.299999999999997</v>
          </cell>
          <cell r="K142">
            <v>59.129975329349428</v>
          </cell>
          <cell r="L142">
            <v>0</v>
          </cell>
          <cell r="M142">
            <v>0</v>
          </cell>
          <cell r="N142">
            <v>0</v>
          </cell>
          <cell r="O142">
            <v>255.96811675934944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1.6904609992587325</v>
          </cell>
          <cell r="D147">
            <v>33.390358707008069</v>
          </cell>
          <cell r="E147">
            <v>-39.351703110568877</v>
          </cell>
          <cell r="F147">
            <v>4.1412536131049826</v>
          </cell>
          <cell r="G147">
            <v>3.4813874675374912</v>
          </cell>
          <cell r="H147">
            <v>7.1716110956760843</v>
          </cell>
          <cell r="I147">
            <v>39.938942613804379</v>
          </cell>
          <cell r="J147">
            <v>4.2813740635500039</v>
          </cell>
          <cell r="K147">
            <v>-28.533400630056001</v>
          </cell>
          <cell r="L147">
            <v>0</v>
          </cell>
          <cell r="M147">
            <v>0</v>
          </cell>
          <cell r="N147">
            <v>0</v>
          </cell>
          <cell r="O147">
            <v>26.210284819314865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7.5123759799711269</v>
          </cell>
          <cell r="J148">
            <v>0</v>
          </cell>
          <cell r="K148">
            <v>-7.6802499051832536</v>
          </cell>
          <cell r="L148">
            <v>0</v>
          </cell>
          <cell r="M148">
            <v>0</v>
          </cell>
          <cell r="N148">
            <v>0</v>
          </cell>
          <cell r="O148">
            <v>-0.16787392521212663</v>
          </cell>
        </row>
        <row r="149">
          <cell r="C149">
            <v>1.6904609992587325</v>
          </cell>
          <cell r="D149">
            <v>33.390358707008069</v>
          </cell>
          <cell r="E149">
            <v>-39.351703110568877</v>
          </cell>
          <cell r="F149">
            <v>4.1412536131049826</v>
          </cell>
          <cell r="G149">
            <v>3.4813874675374912</v>
          </cell>
          <cell r="H149">
            <v>7.1716110956760843</v>
          </cell>
          <cell r="I149">
            <v>32.426566633833254</v>
          </cell>
          <cell r="J149">
            <v>4.2813740635500039</v>
          </cell>
          <cell r="K149">
            <v>-20.853150724872748</v>
          </cell>
          <cell r="L149">
            <v>0</v>
          </cell>
          <cell r="M149">
            <v>0</v>
          </cell>
          <cell r="N149">
            <v>0</v>
          </cell>
          <cell r="O149">
            <v>26.378158744526992</v>
          </cell>
        </row>
        <row r="150">
          <cell r="C150">
            <v>2.8401437423125593</v>
          </cell>
          <cell r="D150">
            <v>-6.2238441782660168</v>
          </cell>
          <cell r="E150">
            <v>9.2313590773932077</v>
          </cell>
          <cell r="F150">
            <v>8.4318345385692162</v>
          </cell>
          <cell r="G150">
            <v>3.9281029941397101</v>
          </cell>
          <cell r="H150">
            <v>14.458114317004064</v>
          </cell>
          <cell r="I150">
            <v>-13.800183754801147</v>
          </cell>
          <cell r="J150">
            <v>12.907429138394306</v>
          </cell>
          <cell r="K150">
            <v>0.67359981031847838</v>
          </cell>
          <cell r="L150">
            <v>0</v>
          </cell>
          <cell r="M150">
            <v>0</v>
          </cell>
          <cell r="N150">
            <v>0</v>
          </cell>
          <cell r="O150">
            <v>32.446555685064382</v>
          </cell>
        </row>
        <row r="151">
          <cell r="C151">
            <v>0.11386627813596206</v>
          </cell>
          <cell r="D151">
            <v>-4.1716094199999993</v>
          </cell>
          <cell r="E151">
            <v>-2.4111373197070733</v>
          </cell>
          <cell r="F151">
            <v>5.466635429145132</v>
          </cell>
          <cell r="G151">
            <v>-0.45572090503810259</v>
          </cell>
          <cell r="H151">
            <v>2.531112645600043</v>
          </cell>
          <cell r="I151">
            <v>6.3760332579999996</v>
          </cell>
          <cell r="J151">
            <v>5.1384337020000004</v>
          </cell>
          <cell r="K151">
            <v>-1.0655140800000069</v>
          </cell>
          <cell r="L151">
            <v>0</v>
          </cell>
          <cell r="M151">
            <v>0</v>
          </cell>
          <cell r="N151">
            <v>0</v>
          </cell>
          <cell r="O151">
            <v>11.522099588135955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2.7262774641765972</v>
          </cell>
          <cell r="D154">
            <v>-2.0522347582660174</v>
          </cell>
          <cell r="E154">
            <v>11.642496397100281</v>
          </cell>
          <cell r="F154">
            <v>2.9651991094240842</v>
          </cell>
          <cell r="G154">
            <v>4.3838238991778127</v>
          </cell>
          <cell r="H154">
            <v>11.927001671404021</v>
          </cell>
          <cell r="I154">
            <v>-20.176217012801146</v>
          </cell>
          <cell r="J154">
            <v>7.7689954363943059</v>
          </cell>
          <cell r="K154">
            <v>1.7391138903184853</v>
          </cell>
          <cell r="L154">
            <v>0</v>
          </cell>
          <cell r="M154">
            <v>0</v>
          </cell>
          <cell r="N154">
            <v>0</v>
          </cell>
          <cell r="O154">
            <v>20.924456096928424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3.8850416366666662</v>
          </cell>
          <cell r="D156">
            <v>1.3760447766666668</v>
          </cell>
          <cell r="E156">
            <v>1.8376246100000002</v>
          </cell>
          <cell r="F156">
            <v>5.6961293333333336E-2</v>
          </cell>
          <cell r="G156">
            <v>0.56866133333333324</v>
          </cell>
          <cell r="H156">
            <v>2.2018625300000001</v>
          </cell>
          <cell r="I156">
            <v>0.50672434999999993</v>
          </cell>
          <cell r="J156">
            <v>0.67188947666666665</v>
          </cell>
          <cell r="K156">
            <v>0.63809801333333327</v>
          </cell>
          <cell r="L156">
            <v>0</v>
          </cell>
          <cell r="M156">
            <v>0</v>
          </cell>
          <cell r="N156">
            <v>0</v>
          </cell>
          <cell r="O156">
            <v>11.742908020000002</v>
          </cell>
        </row>
        <row r="158">
          <cell r="C158">
            <v>-10.286344771423998</v>
          </cell>
          <cell r="D158">
            <v>11.877816281595898</v>
          </cell>
          <cell r="E158">
            <v>-34.455144476234402</v>
          </cell>
          <cell r="F158">
            <v>15.132230956150039</v>
          </cell>
          <cell r="G158">
            <v>12.702906173895215</v>
          </cell>
          <cell r="H158">
            <v>5.0159937107566179</v>
          </cell>
          <cell r="I158">
            <v>13.109421655156943</v>
          </cell>
          <cell r="J158">
            <v>16.683694615108664</v>
          </cell>
          <cell r="K158">
            <v>-25.984322312938573</v>
          </cell>
          <cell r="L158">
            <v>0</v>
          </cell>
          <cell r="M158">
            <v>0</v>
          </cell>
          <cell r="N158">
            <v>0</v>
          </cell>
          <cell r="O158">
            <v>3.7962518320663889</v>
          </cell>
        </row>
        <row r="160">
          <cell r="B160" t="str">
            <v>Resultado Financiero Edesur</v>
          </cell>
        </row>
        <row r="161">
          <cell r="B161" t="str">
            <v>A Septiembre 2022</v>
          </cell>
        </row>
        <row r="162">
          <cell r="B162" t="str">
            <v>Valores en US$ MM</v>
          </cell>
        </row>
        <row r="164">
          <cell r="C164" t="str">
            <v>Ejecutado Enero - Septiembre 2022</v>
          </cell>
          <cell r="O164" t="str">
            <v>Acumulado a Septiembre 2022</v>
          </cell>
        </row>
        <row r="165">
          <cell r="C165" t="str">
            <v>Ene</v>
          </cell>
          <cell r="D165" t="str">
            <v>Feb</v>
          </cell>
          <cell r="E165" t="str">
            <v>Mar</v>
          </cell>
          <cell r="F165" t="str">
            <v>Abr</v>
          </cell>
          <cell r="G165" t="str">
            <v>May</v>
          </cell>
          <cell r="H165" t="str">
            <v>Jun</v>
          </cell>
          <cell r="I165" t="str">
            <v>Jul</v>
          </cell>
          <cell r="J165" t="str">
            <v>Ago</v>
          </cell>
          <cell r="K165" t="str">
            <v>Sep</v>
          </cell>
          <cell r="L165" t="str">
            <v>Oct</v>
          </cell>
          <cell r="M165" t="str">
            <v>Nov</v>
          </cell>
          <cell r="N165" t="str">
            <v>Dic</v>
          </cell>
        </row>
        <row r="166">
          <cell r="C166">
            <v>49.769849129730851</v>
          </cell>
          <cell r="D166">
            <v>50.785397802553931</v>
          </cell>
          <cell r="E166">
            <v>55.984023517982706</v>
          </cell>
          <cell r="F166">
            <v>55.111736457559999</v>
          </cell>
          <cell r="G166">
            <v>61.175148095559152</v>
          </cell>
          <cell r="H166">
            <v>61.54908558186608</v>
          </cell>
          <cell r="I166">
            <v>70.662753901244514</v>
          </cell>
          <cell r="J166">
            <v>68.726585052908433</v>
          </cell>
          <cell r="K166">
            <v>72.934992358987088</v>
          </cell>
          <cell r="L166">
            <v>0</v>
          </cell>
          <cell r="M166">
            <v>0</v>
          </cell>
          <cell r="N166">
            <v>0</v>
          </cell>
          <cell r="O166">
            <v>546.69957189839272</v>
          </cell>
        </row>
        <row r="168">
          <cell r="C168">
            <v>49.194562394221812</v>
          </cell>
          <cell r="D168">
            <v>50.188438165789414</v>
          </cell>
          <cell r="E168">
            <v>55.22008270563272</v>
          </cell>
          <cell r="F168">
            <v>54.461518081591493</v>
          </cell>
          <cell r="G168">
            <v>60.47451818496107</v>
          </cell>
          <cell r="H168">
            <v>60.909789120078372</v>
          </cell>
          <cell r="I168">
            <v>69.962628301200652</v>
          </cell>
          <cell r="J168">
            <v>68.047143194120991</v>
          </cell>
          <cell r="K168">
            <v>72.250407659140478</v>
          </cell>
          <cell r="L168">
            <v>0</v>
          </cell>
          <cell r="M168">
            <v>0</v>
          </cell>
          <cell r="N168">
            <v>0</v>
          </cell>
          <cell r="O168">
            <v>540.70908780673699</v>
          </cell>
        </row>
        <row r="169">
          <cell r="C169">
            <v>6.849606020133975</v>
          </cell>
          <cell r="D169">
            <v>5.7289099703966446</v>
          </cell>
          <cell r="E169">
            <v>5.7878540094087141</v>
          </cell>
          <cell r="F169">
            <v>6.0995398040611661</v>
          </cell>
          <cell r="G169">
            <v>5.9832227125328981</v>
          </cell>
          <cell r="H169">
            <v>6.360429485950978</v>
          </cell>
          <cell r="I169">
            <v>9.2762061660057356</v>
          </cell>
          <cell r="J169">
            <v>5.8652268258820568</v>
          </cell>
          <cell r="K169">
            <v>7.7717013468648855</v>
          </cell>
          <cell r="L169">
            <v>0</v>
          </cell>
          <cell r="M169">
            <v>0</v>
          </cell>
          <cell r="N169">
            <v>0</v>
          </cell>
          <cell r="O169">
            <v>59.722696341237054</v>
          </cell>
        </row>
        <row r="170">
          <cell r="C170">
            <v>0</v>
          </cell>
          <cell r="D170">
            <v>2.5535317104612027E-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2.5535317104612027E-5</v>
          </cell>
        </row>
        <row r="171">
          <cell r="C171">
            <v>4.3909227150430654</v>
          </cell>
          <cell r="D171">
            <v>6.8514788713741988</v>
          </cell>
          <cell r="E171">
            <v>6.9756279739690887</v>
          </cell>
          <cell r="F171">
            <v>7.4145176350385578</v>
          </cell>
          <cell r="G171">
            <v>7.9792261221332028</v>
          </cell>
          <cell r="H171">
            <v>7.3148715093814696</v>
          </cell>
          <cell r="I171">
            <v>6.5973845333601409</v>
          </cell>
          <cell r="J171">
            <v>8.7844237345642853</v>
          </cell>
          <cell r="K171">
            <v>8.3116305819973384</v>
          </cell>
          <cell r="L171">
            <v>0</v>
          </cell>
          <cell r="M171">
            <v>0</v>
          </cell>
          <cell r="N171">
            <v>0</v>
          </cell>
          <cell r="O171">
            <v>64.620083676861341</v>
          </cell>
        </row>
        <row r="172">
          <cell r="C172">
            <v>1.0106253159982432</v>
          </cell>
          <cell r="D172">
            <v>1.0629794504095333</v>
          </cell>
          <cell r="E172">
            <v>1.1151072000449935</v>
          </cell>
          <cell r="F172">
            <v>1.0815170801563017</v>
          </cell>
          <cell r="G172">
            <v>1.2032679134612614</v>
          </cell>
          <cell r="H172">
            <v>1.2488463498719014</v>
          </cell>
          <cell r="I172">
            <v>1.2879129803914411</v>
          </cell>
          <cell r="J172">
            <v>1.3749757117640831</v>
          </cell>
          <cell r="K172">
            <v>1.3087976726458821</v>
          </cell>
          <cell r="L172">
            <v>0</v>
          </cell>
          <cell r="M172">
            <v>0</v>
          </cell>
          <cell r="N172">
            <v>0</v>
          </cell>
          <cell r="O172">
            <v>10.694029674743641</v>
          </cell>
        </row>
        <row r="173">
          <cell r="C173">
            <v>14.393861009880265</v>
          </cell>
          <cell r="D173">
            <v>13.920099524162522</v>
          </cell>
          <cell r="E173">
            <v>16.49694239492289</v>
          </cell>
          <cell r="F173">
            <v>16.205001048533749</v>
          </cell>
          <cell r="G173">
            <v>17.868299224918616</v>
          </cell>
          <cell r="H173">
            <v>17.862165508839933</v>
          </cell>
          <cell r="I173">
            <v>19.434784830686635</v>
          </cell>
          <cell r="J173">
            <v>18.733301126770385</v>
          </cell>
          <cell r="K173">
            <v>21.378602928576459</v>
          </cell>
          <cell r="L173">
            <v>0</v>
          </cell>
          <cell r="M173">
            <v>0</v>
          </cell>
          <cell r="N173">
            <v>0</v>
          </cell>
          <cell r="O173">
            <v>156.29305759729147</v>
          </cell>
        </row>
        <row r="174">
          <cell r="C174">
            <v>22.549547333166263</v>
          </cell>
          <cell r="D174">
            <v>22.62494481412941</v>
          </cell>
          <cell r="E174">
            <v>24.844551127287037</v>
          </cell>
          <cell r="F174">
            <v>23.660942513801722</v>
          </cell>
          <cell r="G174">
            <v>27.440502211915089</v>
          </cell>
          <cell r="H174">
            <v>28.123476266034086</v>
          </cell>
          <cell r="I174">
            <v>33.366339790756705</v>
          </cell>
          <cell r="J174">
            <v>33.28921579514018</v>
          </cell>
          <cell r="K174">
            <v>33.479675129055927</v>
          </cell>
          <cell r="L174">
            <v>0</v>
          </cell>
          <cell r="M174">
            <v>0</v>
          </cell>
          <cell r="N174">
            <v>0</v>
          </cell>
          <cell r="O174">
            <v>249.37919498128645</v>
          </cell>
        </row>
        <row r="176">
          <cell r="C176">
            <v>0.57528673550903686</v>
          </cell>
          <cell r="D176">
            <v>0.59695963676451658</v>
          </cell>
          <cell r="E176">
            <v>0.76394081234998268</v>
          </cell>
          <cell r="F176">
            <v>0.65021837596850729</v>
          </cell>
          <cell r="G176">
            <v>0.70062991059807977</v>
          </cell>
          <cell r="H176">
            <v>0.63929646178770783</v>
          </cell>
          <cell r="I176">
            <v>0.70012560004385904</v>
          </cell>
          <cell r="J176">
            <v>0.67944185878744012</v>
          </cell>
          <cell r="K176">
            <v>0.68458469984660919</v>
          </cell>
          <cell r="L176">
            <v>0</v>
          </cell>
          <cell r="M176">
            <v>0</v>
          </cell>
          <cell r="N176">
            <v>0</v>
          </cell>
          <cell r="O176">
            <v>5.9904840916557385</v>
          </cell>
        </row>
        <row r="177">
          <cell r="C177">
            <v>0.54767656269992915</v>
          </cell>
          <cell r="D177">
            <v>0.55560819331467759</v>
          </cell>
          <cell r="E177">
            <v>0.70498619589216682</v>
          </cell>
          <cell r="F177">
            <v>0.60016888112331457</v>
          </cell>
          <cell r="G177">
            <v>0.67021027398992983</v>
          </cell>
          <cell r="H177">
            <v>0.63929646178770783</v>
          </cell>
          <cell r="I177">
            <v>0.61236770344109226</v>
          </cell>
          <cell r="J177">
            <v>0.65425156483847891</v>
          </cell>
          <cell r="K177">
            <v>0.61883702878879054</v>
          </cell>
          <cell r="L177">
            <v>0</v>
          </cell>
          <cell r="M177">
            <v>0</v>
          </cell>
          <cell r="N177">
            <v>0</v>
          </cell>
          <cell r="O177">
            <v>5.6034028658760864</v>
          </cell>
        </row>
        <row r="178">
          <cell r="C178">
            <v>2.7610172809107669E-2</v>
          </cell>
          <cell r="D178">
            <v>4.1351443449838945E-2</v>
          </cell>
          <cell r="E178">
            <v>5.8954616457815891E-2</v>
          </cell>
          <cell r="F178">
            <v>5.0049494845192742E-2</v>
          </cell>
          <cell r="G178">
            <v>3.0419636608149926E-2</v>
          </cell>
          <cell r="H178">
            <v>0</v>
          </cell>
          <cell r="I178">
            <v>8.7757896602766769E-2</v>
          </cell>
          <cell r="J178">
            <v>2.5190293948961238E-2</v>
          </cell>
          <cell r="K178">
            <v>6.5747671057818591E-2</v>
          </cell>
          <cell r="L178">
            <v>0</v>
          </cell>
          <cell r="M178">
            <v>0</v>
          </cell>
          <cell r="N178">
            <v>0</v>
          </cell>
          <cell r="O178">
            <v>0.38708122577965176</v>
          </cell>
        </row>
        <row r="180">
          <cell r="C180">
            <v>81.737593383467939</v>
          </cell>
          <cell r="D180">
            <v>76.991668502306027</v>
          </cell>
          <cell r="E180">
            <v>75.004617478106638</v>
          </cell>
          <cell r="F180">
            <v>71.724886176428328</v>
          </cell>
          <cell r="G180">
            <v>77.908214149257887</v>
          </cell>
          <cell r="H180">
            <v>100.92993065578342</v>
          </cell>
          <cell r="I180">
            <v>115.24377274692559</v>
          </cell>
          <cell r="J180">
            <v>106.30123721969368</v>
          </cell>
          <cell r="K180">
            <v>120.87650135594468</v>
          </cell>
          <cell r="L180">
            <v>0</v>
          </cell>
          <cell r="M180">
            <v>0</v>
          </cell>
          <cell r="N180">
            <v>0</v>
          </cell>
          <cell r="O180">
            <v>826.71842166791419</v>
          </cell>
        </row>
        <row r="181">
          <cell r="C181">
            <v>70.75347262271228</v>
          </cell>
          <cell r="D181">
            <v>67.369609690880665</v>
          </cell>
          <cell r="E181">
            <v>61.754496851555345</v>
          </cell>
          <cell r="F181">
            <v>60.068325305664395</v>
          </cell>
          <cell r="G181">
            <v>64.316762087583939</v>
          </cell>
          <cell r="H181">
            <v>87.419377007223005</v>
          </cell>
          <cell r="I181">
            <v>100.65190700774812</v>
          </cell>
          <cell r="J181">
            <v>92.105517419308853</v>
          </cell>
          <cell r="K181">
            <v>104.49358753274637</v>
          </cell>
          <cell r="L181">
            <v>0</v>
          </cell>
          <cell r="M181">
            <v>0</v>
          </cell>
          <cell r="N181">
            <v>0</v>
          </cell>
          <cell r="O181">
            <v>708.93305552542301</v>
          </cell>
        </row>
        <row r="182">
          <cell r="C182">
            <v>31.103612338571669</v>
          </cell>
          <cell r="D182">
            <v>26.28951758148547</v>
          </cell>
          <cell r="E182">
            <v>24.613128767341635</v>
          </cell>
          <cell r="F182">
            <v>27.293808496047575</v>
          </cell>
          <cell r="G182">
            <v>36.773589145865742</v>
          </cell>
          <cell r="H182">
            <v>47.403852256515606</v>
          </cell>
          <cell r="I182">
            <v>48.625407947568505</v>
          </cell>
          <cell r="J182">
            <v>39.694185359584225</v>
          </cell>
          <cell r="K182">
            <v>42.45063059666446</v>
          </cell>
          <cell r="L182">
            <v>0</v>
          </cell>
          <cell r="M182">
            <v>0</v>
          </cell>
          <cell r="N182">
            <v>0</v>
          </cell>
          <cell r="O182">
            <v>324.24773248964487</v>
          </cell>
        </row>
        <row r="183">
          <cell r="C183">
            <v>16.97360911306976</v>
          </cell>
          <cell r="D183">
            <v>12.454855465436079</v>
          </cell>
          <cell r="E183">
            <v>11.932645171898075</v>
          </cell>
          <cell r="F183">
            <v>14.177258895113868</v>
          </cell>
          <cell r="G183">
            <v>9.9968116980915092</v>
          </cell>
          <cell r="H183">
            <v>19.311970675186252</v>
          </cell>
          <cell r="I183">
            <v>21.165258105869238</v>
          </cell>
          <cell r="J183">
            <v>20.713016610776695</v>
          </cell>
          <cell r="K183">
            <v>20.580485928946711</v>
          </cell>
          <cell r="L183">
            <v>0</v>
          </cell>
          <cell r="M183">
            <v>0</v>
          </cell>
          <cell r="N183">
            <v>0</v>
          </cell>
          <cell r="O183">
            <v>147.30591166438816</v>
          </cell>
        </row>
        <row r="184">
          <cell r="C184">
            <v>5.4214408186959604</v>
          </cell>
          <cell r="D184">
            <v>5.4256774805706902</v>
          </cell>
          <cell r="E184">
            <v>4.5485981351290556</v>
          </cell>
          <cell r="F184">
            <v>2.2036473167428068</v>
          </cell>
          <cell r="G184">
            <v>4.7997234059507763</v>
          </cell>
          <cell r="H184">
            <v>5.3371796385280215</v>
          </cell>
          <cell r="I184">
            <v>5.3329229945458048</v>
          </cell>
          <cell r="J184">
            <v>6.1678271200470327</v>
          </cell>
          <cell r="K184">
            <v>6.9278458314270006</v>
          </cell>
          <cell r="L184">
            <v>0</v>
          </cell>
          <cell r="M184">
            <v>0</v>
          </cell>
          <cell r="N184">
            <v>0</v>
          </cell>
          <cell r="O184">
            <v>46.164862741637144</v>
          </cell>
        </row>
        <row r="185">
          <cell r="C185">
            <v>0.50043856406248377</v>
          </cell>
          <cell r="D185">
            <v>0.37367521072581217</v>
          </cell>
          <cell r="E185">
            <v>0.20952683602143224</v>
          </cell>
          <cell r="F185">
            <v>0.52828582233260701</v>
          </cell>
          <cell r="G185">
            <v>1.2073047072475922</v>
          </cell>
          <cell r="H185">
            <v>1.0313100704224072</v>
          </cell>
          <cell r="I185">
            <v>1.1960517794056811</v>
          </cell>
          <cell r="J185">
            <v>0.6052624481454878</v>
          </cell>
          <cell r="K185">
            <v>0.72969910862916476</v>
          </cell>
          <cell r="L185">
            <v>0</v>
          </cell>
          <cell r="M185">
            <v>0</v>
          </cell>
          <cell r="N185">
            <v>0</v>
          </cell>
          <cell r="O185">
            <v>6.3815545469926676</v>
          </cell>
        </row>
        <row r="186">
          <cell r="C186">
            <v>16.754371788312405</v>
          </cell>
          <cell r="D186">
            <v>22.825883952662611</v>
          </cell>
          <cell r="E186">
            <v>20.45059794116515</v>
          </cell>
          <cell r="F186">
            <v>15.865324775427538</v>
          </cell>
          <cell r="G186">
            <v>11.53933313042832</v>
          </cell>
          <cell r="H186">
            <v>14.335064366570702</v>
          </cell>
          <cell r="I186">
            <v>24.332266180358882</v>
          </cell>
          <cell r="J186">
            <v>24.925225880755427</v>
          </cell>
          <cell r="K186">
            <v>33.80492606707903</v>
          </cell>
          <cell r="L186">
            <v>0</v>
          </cell>
          <cell r="M186">
            <v>0</v>
          </cell>
          <cell r="N186">
            <v>0</v>
          </cell>
          <cell r="O186">
            <v>184.83299408276008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9">
          <cell r="C189">
            <v>10.93839523642375</v>
          </cell>
          <cell r="D189">
            <v>9.5668347583214306</v>
          </cell>
          <cell r="E189">
            <v>13.234525579699232</v>
          </cell>
          <cell r="F189">
            <v>11.588118791722598</v>
          </cell>
          <cell r="G189">
            <v>13.581605906021347</v>
          </cell>
          <cell r="H189">
            <v>13.483795810475902</v>
          </cell>
          <cell r="I189">
            <v>14.55574021545659</v>
          </cell>
          <cell r="J189">
            <v>14.020923406036378</v>
          </cell>
          <cell r="K189">
            <v>16.234737210388555</v>
          </cell>
          <cell r="L189">
            <v>0</v>
          </cell>
          <cell r="M189">
            <v>0</v>
          </cell>
          <cell r="N189">
            <v>0</v>
          </cell>
          <cell r="O189">
            <v>117.20467691454579</v>
          </cell>
        </row>
        <row r="190">
          <cell r="C190">
            <v>9.7455094460563796</v>
          </cell>
          <cell r="D190">
            <v>8.3849282933074569</v>
          </cell>
          <cell r="E190">
            <v>12.350812572411378</v>
          </cell>
          <cell r="F190">
            <v>11.101054319766526</v>
          </cell>
          <cell r="G190">
            <v>12.306271701203114</v>
          </cell>
          <cell r="H190">
            <v>12.502480013709913</v>
          </cell>
          <cell r="I190">
            <v>13.64832250050255</v>
          </cell>
          <cell r="J190">
            <v>12.974203707910844</v>
          </cell>
          <cell r="K190">
            <v>14.983465391980841</v>
          </cell>
          <cell r="L190">
            <v>0</v>
          </cell>
          <cell r="M190">
            <v>0</v>
          </cell>
          <cell r="N190">
            <v>0</v>
          </cell>
          <cell r="O190">
            <v>107.99704794684901</v>
          </cell>
        </row>
        <row r="191">
          <cell r="C191">
            <v>4.2561503088223605</v>
          </cell>
          <cell r="D191">
            <v>3.1329040231332361</v>
          </cell>
          <cell r="E191">
            <v>3.8631406260261874</v>
          </cell>
          <cell r="F191">
            <v>4.0226989478432413</v>
          </cell>
          <cell r="G191">
            <v>3.7810018798623362</v>
          </cell>
          <cell r="H191">
            <v>3.8819358266950563</v>
          </cell>
          <cell r="I191">
            <v>4.6116969667951979</v>
          </cell>
          <cell r="J191">
            <v>5.432696753513115</v>
          </cell>
          <cell r="K191">
            <v>4.7351795739505249</v>
          </cell>
          <cell r="L191">
            <v>0</v>
          </cell>
          <cell r="M191">
            <v>0</v>
          </cell>
          <cell r="N191">
            <v>0</v>
          </cell>
          <cell r="O191">
            <v>37.717404906641256</v>
          </cell>
        </row>
        <row r="192">
          <cell r="C192">
            <v>3.7102509252566898</v>
          </cell>
          <cell r="D192">
            <v>4.4044242932440589</v>
          </cell>
          <cell r="E192">
            <v>7.8241187033169997</v>
          </cell>
          <cell r="F192">
            <v>5.4533888112331503</v>
          </cell>
          <cell r="G192">
            <v>6.9197277263426562</v>
          </cell>
          <cell r="H192">
            <v>7.9669010091514583</v>
          </cell>
          <cell r="I192">
            <v>6.6965637269055751</v>
          </cell>
          <cell r="J192">
            <v>6.6755136600794041</v>
          </cell>
          <cell r="K192">
            <v>8.2209306479486894</v>
          </cell>
          <cell r="L192">
            <v>0</v>
          </cell>
          <cell r="M192">
            <v>0</v>
          </cell>
          <cell r="N192">
            <v>0</v>
          </cell>
          <cell r="O192">
            <v>57.871819503478683</v>
          </cell>
        </row>
        <row r="193">
          <cell r="C193">
            <v>0.75467747567980681</v>
          </cell>
          <cell r="D193">
            <v>0.48927614314570445</v>
          </cell>
          <cell r="E193">
            <v>0.52417963573425552</v>
          </cell>
          <cell r="F193">
            <v>0.78335846462648251</v>
          </cell>
          <cell r="G193">
            <v>0.49033844607687194</v>
          </cell>
          <cell r="H193">
            <v>0.53091160978749641</v>
          </cell>
          <cell r="I193">
            <v>0.77123965607353673</v>
          </cell>
          <cell r="J193">
            <v>0.73239337245970892</v>
          </cell>
          <cell r="K193">
            <v>1.0258246497385299</v>
          </cell>
          <cell r="L193">
            <v>0</v>
          </cell>
          <cell r="M193">
            <v>0</v>
          </cell>
          <cell r="N193">
            <v>0</v>
          </cell>
          <cell r="O193">
            <v>6.1021994533223918</v>
          </cell>
        </row>
        <row r="194">
          <cell r="C194">
            <v>1.0244307362975207</v>
          </cell>
          <cell r="D194">
            <v>0.35832383378445726</v>
          </cell>
          <cell r="E194">
            <v>0.13937360733393689</v>
          </cell>
          <cell r="F194">
            <v>0.84160809606365117</v>
          </cell>
          <cell r="G194">
            <v>1.1152036489212485</v>
          </cell>
          <cell r="H194">
            <v>0.12273156807590274</v>
          </cell>
          <cell r="I194">
            <v>1.5688221507282396</v>
          </cell>
          <cell r="J194">
            <v>0.13359992185861419</v>
          </cell>
          <cell r="K194">
            <v>1.0015305203430966</v>
          </cell>
          <cell r="L194">
            <v>0</v>
          </cell>
          <cell r="M194">
            <v>0</v>
          </cell>
          <cell r="N194">
            <v>0</v>
          </cell>
          <cell r="O194">
            <v>6.3056240834066672</v>
          </cell>
        </row>
        <row r="195">
          <cell r="C195">
            <v>1.1928857903673706</v>
          </cell>
          <cell r="D195">
            <v>1.1819064650139741</v>
          </cell>
          <cell r="E195">
            <v>0.88371300728785485</v>
          </cell>
          <cell r="F195">
            <v>0.48706447195607322</v>
          </cell>
          <cell r="G195">
            <v>1.2753342048182319</v>
          </cell>
          <cell r="H195">
            <v>0.9813157967659879</v>
          </cell>
          <cell r="I195">
            <v>0.90741771495403967</v>
          </cell>
          <cell r="J195">
            <v>1.0467196981255347</v>
          </cell>
          <cell r="K195">
            <v>1.2512718184077141</v>
          </cell>
          <cell r="L195">
            <v>0</v>
          </cell>
          <cell r="M195">
            <v>0</v>
          </cell>
          <cell r="N195">
            <v>0</v>
          </cell>
          <cell r="O195">
            <v>9.2076289676967811</v>
          </cell>
        </row>
        <row r="196">
          <cell r="C196">
            <v>0.55662634465681982</v>
          </cell>
          <cell r="D196">
            <v>0.72433580333227088</v>
          </cell>
          <cell r="E196">
            <v>0.43329882381969226</v>
          </cell>
          <cell r="F196">
            <v>0</v>
          </cell>
          <cell r="G196">
            <v>1.0191671107238918</v>
          </cell>
          <cell r="H196">
            <v>0.46924983771753581</v>
          </cell>
          <cell r="I196">
            <v>0.42710225434476712</v>
          </cell>
          <cell r="J196">
            <v>0.45542078820714704</v>
          </cell>
          <cell r="K196">
            <v>0.40951479552278125</v>
          </cell>
          <cell r="L196">
            <v>0</v>
          </cell>
          <cell r="M196">
            <v>0</v>
          </cell>
          <cell r="N196">
            <v>0</v>
          </cell>
          <cell r="O196">
            <v>4.4947157583249062</v>
          </cell>
        </row>
        <row r="197">
          <cell r="C197">
            <v>0.63625944571055082</v>
          </cell>
          <cell r="D197">
            <v>0.45757066168170313</v>
          </cell>
          <cell r="E197">
            <v>0.45041418346816259</v>
          </cell>
          <cell r="F197">
            <v>0.48706447195607322</v>
          </cell>
          <cell r="G197">
            <v>0.25616709409434019</v>
          </cell>
          <cell r="H197">
            <v>0.51206595904845209</v>
          </cell>
          <cell r="I197">
            <v>0.48031546060927249</v>
          </cell>
          <cell r="J197">
            <v>0.59129890991838774</v>
          </cell>
          <cell r="K197">
            <v>0.8417570228849327</v>
          </cell>
          <cell r="L197">
            <v>0</v>
          </cell>
          <cell r="M197">
            <v>0</v>
          </cell>
          <cell r="N197">
            <v>0</v>
          </cell>
          <cell r="O197">
            <v>4.7129132093718749</v>
          </cell>
        </row>
        <row r="199">
          <cell r="C199">
            <v>4.5725524331916644E-2</v>
          </cell>
          <cell r="D199">
            <v>5.5224053103932302E-2</v>
          </cell>
          <cell r="E199">
            <v>1.55950468520531E-2</v>
          </cell>
          <cell r="F199">
            <v>6.8442079041338102E-2</v>
          </cell>
          <cell r="G199">
            <v>9.8461556526014387E-3</v>
          </cell>
          <cell r="H199">
            <v>2.6757838084521403E-2</v>
          </cell>
          <cell r="I199">
            <v>3.6125523720874998E-2</v>
          </cell>
          <cell r="J199">
            <v>0.17479639434844749</v>
          </cell>
          <cell r="K199">
            <v>0.14817661280975186</v>
          </cell>
          <cell r="L199">
            <v>0</v>
          </cell>
          <cell r="M199">
            <v>0</v>
          </cell>
          <cell r="N199">
            <v>0</v>
          </cell>
          <cell r="O199">
            <v>0.58068922794543743</v>
          </cell>
        </row>
        <row r="200">
          <cell r="C200">
            <v>4.5725524331916644E-2</v>
          </cell>
          <cell r="D200">
            <v>5.5224053103932302E-2</v>
          </cell>
          <cell r="E200">
            <v>1.55950468520531E-2</v>
          </cell>
          <cell r="F200">
            <v>6.8442079041338102E-2</v>
          </cell>
          <cell r="G200">
            <v>9.8461556526014387E-3</v>
          </cell>
          <cell r="H200">
            <v>2.6757838084521403E-2</v>
          </cell>
          <cell r="I200">
            <v>3.6125523720874998E-2</v>
          </cell>
          <cell r="J200">
            <v>0.17479639434844749</v>
          </cell>
          <cell r="K200">
            <v>0.14817661280975186</v>
          </cell>
          <cell r="L200">
            <v>0</v>
          </cell>
          <cell r="M200">
            <v>0</v>
          </cell>
          <cell r="N200">
            <v>0</v>
          </cell>
          <cell r="O200">
            <v>0.58068922794543743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.13948908656246578</v>
          </cell>
          <cell r="K201">
            <v>0.10029105154107575</v>
          </cell>
          <cell r="L201">
            <v>0</v>
          </cell>
          <cell r="M201">
            <v>0</v>
          </cell>
          <cell r="N201">
            <v>0</v>
          </cell>
          <cell r="O201">
            <v>0.23978013810354154</v>
          </cell>
        </row>
        <row r="202">
          <cell r="C202">
            <v>4.5725524331916644E-2</v>
          </cell>
          <cell r="D202">
            <v>5.5224053103932302E-2</v>
          </cell>
          <cell r="E202">
            <v>1.55950468520531E-2</v>
          </cell>
          <cell r="F202">
            <v>6.8442079041338102E-2</v>
          </cell>
          <cell r="G202">
            <v>9.8461556526014387E-3</v>
          </cell>
          <cell r="H202">
            <v>2.6757838084521403E-2</v>
          </cell>
          <cell r="I202">
            <v>3.6125523720874998E-2</v>
          </cell>
          <cell r="J202">
            <v>3.5307307785981699E-2</v>
          </cell>
          <cell r="K202">
            <v>4.7885561268676102E-2</v>
          </cell>
          <cell r="L202">
            <v>0</v>
          </cell>
          <cell r="M202">
            <v>0</v>
          </cell>
          <cell r="N202">
            <v>0</v>
          </cell>
          <cell r="O202">
            <v>0.34090908984189577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5">
          <cell r="C205">
            <v>-21.558910228490468</v>
          </cell>
          <cell r="D205">
            <v>-17.181171525091251</v>
          </cell>
          <cell r="E205">
            <v>-6.534414145922625</v>
          </cell>
          <cell r="F205">
            <v>-5.6068072240729023</v>
          </cell>
          <cell r="G205">
            <v>-3.8422439026228687</v>
          </cell>
          <cell r="H205">
            <v>-26.509587887144633</v>
          </cell>
          <cell r="I205">
            <v>-30.689278706547469</v>
          </cell>
          <cell r="J205">
            <v>-24.058374225187862</v>
          </cell>
          <cell r="K205">
            <v>-32.243179873605897</v>
          </cell>
          <cell r="L205">
            <v>0</v>
          </cell>
          <cell r="M205">
            <v>0</v>
          </cell>
          <cell r="N205">
            <v>0</v>
          </cell>
          <cell r="O205">
            <v>-168.22396771868603</v>
          </cell>
        </row>
        <row r="206">
          <cell r="C206">
            <v>-31.967744253737088</v>
          </cell>
          <cell r="D206">
            <v>-26.206270699752096</v>
          </cell>
          <cell r="E206">
            <v>-19.020593960123932</v>
          </cell>
          <cell r="F206">
            <v>-16.613149718868328</v>
          </cell>
          <cell r="G206">
            <v>-16.733066053698735</v>
          </cell>
          <cell r="H206">
            <v>-39.380845073917342</v>
          </cell>
          <cell r="I206">
            <v>-44.581018845681072</v>
          </cell>
          <cell r="J206">
            <v>-37.574652166785242</v>
          </cell>
          <cell r="K206">
            <v>-47.941508996957594</v>
          </cell>
          <cell r="L206">
            <v>0</v>
          </cell>
          <cell r="M206">
            <v>0</v>
          </cell>
          <cell r="N206">
            <v>0</v>
          </cell>
          <cell r="O206">
            <v>-280.01884976952147</v>
          </cell>
        </row>
        <row r="208">
          <cell r="C208">
            <v>0.11977922734579921</v>
          </cell>
          <cell r="D208">
            <v>1.1197707327509931</v>
          </cell>
          <cell r="E208">
            <v>3.1755166484766262</v>
          </cell>
          <cell r="F208">
            <v>1.722443972129585</v>
          </cell>
          <cell r="G208">
            <v>1.7803524439360461</v>
          </cell>
          <cell r="H208">
            <v>1.3238069792104983</v>
          </cell>
          <cell r="I208">
            <v>1.2306419224389176</v>
          </cell>
          <cell r="J208">
            <v>1.9529139999303227</v>
          </cell>
          <cell r="K208">
            <v>4.5467637898742135</v>
          </cell>
          <cell r="L208">
            <v>0</v>
          </cell>
          <cell r="M208">
            <v>0</v>
          </cell>
          <cell r="N208">
            <v>0</v>
          </cell>
          <cell r="O208">
            <v>16.971989716092999</v>
          </cell>
        </row>
        <row r="209">
          <cell r="C209">
            <v>7.352174067913253E-2</v>
          </cell>
          <cell r="D209">
            <v>0.83220827608432646</v>
          </cell>
          <cell r="E209">
            <v>2.3322893684766259</v>
          </cell>
          <cell r="F209">
            <v>1.2729027187962516</v>
          </cell>
          <cell r="G209">
            <v>0.96180033060271286</v>
          </cell>
          <cell r="H209">
            <v>1.1383625992104982</v>
          </cell>
          <cell r="I209">
            <v>0.88297374243891746</v>
          </cell>
          <cell r="J209">
            <v>1.3671399532636559</v>
          </cell>
          <cell r="K209">
            <v>1.3761172865408797</v>
          </cell>
          <cell r="L209">
            <v>0</v>
          </cell>
          <cell r="M209">
            <v>0</v>
          </cell>
          <cell r="N209">
            <v>0</v>
          </cell>
          <cell r="O209">
            <v>10.237316016093001</v>
          </cell>
        </row>
        <row r="210">
          <cell r="C210">
            <v>4.6257486666666674E-2</v>
          </cell>
          <cell r="D210">
            <v>0.28756245666666669</v>
          </cell>
          <cell r="E210">
            <v>0.84322728000000002</v>
          </cell>
          <cell r="F210">
            <v>0.44954125333333333</v>
          </cell>
          <cell r="G210">
            <v>0.81855211333333322</v>
          </cell>
          <cell r="H210">
            <v>0.18544437999999999</v>
          </cell>
          <cell r="I210">
            <v>0.34766818000000005</v>
          </cell>
          <cell r="J210">
            <v>0.58577404666666666</v>
          </cell>
          <cell r="K210">
            <v>3.1706465033333338</v>
          </cell>
          <cell r="L210">
            <v>0</v>
          </cell>
          <cell r="M210">
            <v>0</v>
          </cell>
          <cell r="N210">
            <v>0</v>
          </cell>
          <cell r="O210">
            <v>6.7346737000000001</v>
          </cell>
        </row>
        <row r="212">
          <cell r="C212">
            <v>-32.08752348108289</v>
          </cell>
          <cell r="D212">
            <v>-27.326041432503089</v>
          </cell>
          <cell r="E212">
            <v>-22.196110608600559</v>
          </cell>
          <cell r="F212">
            <v>-18.335593690997914</v>
          </cell>
          <cell r="G212">
            <v>-18.513418497634781</v>
          </cell>
          <cell r="H212">
            <v>-40.704652053127838</v>
          </cell>
          <cell r="I212">
            <v>-45.811660768119992</v>
          </cell>
          <cell r="J212">
            <v>-39.527566166715566</v>
          </cell>
          <cell r="K212">
            <v>-52.488272786831807</v>
          </cell>
          <cell r="L212">
            <v>0</v>
          </cell>
          <cell r="M212">
            <v>0</v>
          </cell>
          <cell r="N212">
            <v>0</v>
          </cell>
          <cell r="O212">
            <v>-296.99083948561446</v>
          </cell>
        </row>
        <row r="214">
          <cell r="C214">
            <v>-18.317849062233805</v>
          </cell>
          <cell r="D214">
            <v>-1.0314466005576932</v>
          </cell>
          <cell r="E214">
            <v>49.318238240315829</v>
          </cell>
          <cell r="F214">
            <v>7.103038607979359</v>
          </cell>
          <cell r="G214">
            <v>38.27684134155291</v>
          </cell>
          <cell r="H214">
            <v>57.492209201504892</v>
          </cell>
          <cell r="I214">
            <v>14.063027953663386</v>
          </cell>
          <cell r="J214">
            <v>87.049876579224076</v>
          </cell>
          <cell r="K214">
            <v>26.95610661826235</v>
          </cell>
          <cell r="L214">
            <v>0</v>
          </cell>
          <cell r="M214">
            <v>0</v>
          </cell>
          <cell r="N214">
            <v>0</v>
          </cell>
          <cell r="O214">
            <v>260.91004287971128</v>
          </cell>
        </row>
        <row r="215">
          <cell r="C215">
            <v>17.524430710000001</v>
          </cell>
          <cell r="D215">
            <v>24.44670545</v>
          </cell>
          <cell r="E215">
            <v>24.44670545</v>
          </cell>
          <cell r="F215">
            <v>45.656705450000004</v>
          </cell>
          <cell r="G215">
            <v>24.44670545</v>
          </cell>
          <cell r="H215">
            <v>20.025856839999999</v>
          </cell>
          <cell r="I215">
            <v>33.6</v>
          </cell>
          <cell r="J215">
            <v>30.41</v>
          </cell>
          <cell r="K215">
            <v>70.570260583746702</v>
          </cell>
          <cell r="L215">
            <v>0</v>
          </cell>
          <cell r="M215">
            <v>0</v>
          </cell>
          <cell r="N215">
            <v>0</v>
          </cell>
          <cell r="O215">
            <v>291.12736993374671</v>
          </cell>
        </row>
        <row r="216">
          <cell r="C216">
            <v>17.524430710000001</v>
          </cell>
          <cell r="D216">
            <v>24.44670545</v>
          </cell>
          <cell r="E216">
            <v>24.44670545</v>
          </cell>
          <cell r="F216">
            <v>45.656705450000004</v>
          </cell>
          <cell r="G216">
            <v>24.44670545</v>
          </cell>
          <cell r="H216">
            <v>20.025856839999999</v>
          </cell>
          <cell r="I216">
            <v>33.6</v>
          </cell>
          <cell r="J216">
            <v>30.41</v>
          </cell>
          <cell r="K216">
            <v>70.570260583746702</v>
          </cell>
          <cell r="L216">
            <v>0</v>
          </cell>
          <cell r="M216">
            <v>0</v>
          </cell>
          <cell r="N216">
            <v>0</v>
          </cell>
          <cell r="O216">
            <v>291.12736993374671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C221">
            <v>14.37167101642742</v>
          </cell>
          <cell r="D221">
            <v>-16.970624351117358</v>
          </cell>
          <cell r="E221">
            <v>24.126942504465639</v>
          </cell>
          <cell r="F221">
            <v>-41.168569956116968</v>
          </cell>
          <cell r="G221">
            <v>25.379811739264664</v>
          </cell>
          <cell r="H221">
            <v>10.70449904874814</v>
          </cell>
          <cell r="I221">
            <v>-7.0656084736042608</v>
          </cell>
          <cell r="J221">
            <v>51.866906752613815</v>
          </cell>
          <cell r="K221">
            <v>-76.829401757969208</v>
          </cell>
          <cell r="L221">
            <v>0</v>
          </cell>
          <cell r="M221">
            <v>0</v>
          </cell>
          <cell r="N221">
            <v>0</v>
          </cell>
          <cell r="O221">
            <v>-15.584373477288121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21.934906160340638</v>
          </cell>
          <cell r="J222">
            <v>0</v>
          </cell>
          <cell r="K222">
            <v>-22.425328308824216</v>
          </cell>
          <cell r="L222">
            <v>0</v>
          </cell>
          <cell r="M222">
            <v>0</v>
          </cell>
          <cell r="N222">
            <v>0</v>
          </cell>
          <cell r="O222">
            <v>-0.49042214848357801</v>
          </cell>
        </row>
        <row r="223">
          <cell r="C223">
            <v>14.37167101642742</v>
          </cell>
          <cell r="D223">
            <v>-16.970624351117358</v>
          </cell>
          <cell r="E223">
            <v>24.126942504465639</v>
          </cell>
          <cell r="F223">
            <v>-41.168569956116968</v>
          </cell>
          <cell r="G223">
            <v>25.379811739264664</v>
          </cell>
          <cell r="H223">
            <v>10.70449904874814</v>
          </cell>
          <cell r="I223">
            <v>-29.000514633944899</v>
          </cell>
          <cell r="J223">
            <v>51.866906752613815</v>
          </cell>
          <cell r="K223">
            <v>-54.404073449144995</v>
          </cell>
          <cell r="L223">
            <v>0</v>
          </cell>
          <cell r="M223">
            <v>0</v>
          </cell>
          <cell r="N223">
            <v>0</v>
          </cell>
          <cell r="O223">
            <v>-15.093951328804543</v>
          </cell>
        </row>
        <row r="224">
          <cell r="C224">
            <v>-50.260208275327891</v>
          </cell>
          <cell r="D224">
            <v>-8.7950901561070012</v>
          </cell>
          <cell r="E224">
            <v>-9.8636994149813639E-2</v>
          </cell>
          <cell r="F224">
            <v>2.1653618607629905</v>
          </cell>
          <cell r="G224">
            <v>-12.368227961045088</v>
          </cell>
          <cell r="H224">
            <v>26.576408932756753</v>
          </cell>
          <cell r="I224">
            <v>-12.819031752732354</v>
          </cell>
          <cell r="J224">
            <v>4.1871957799435897</v>
          </cell>
          <cell r="K224">
            <v>30.044601289151522</v>
          </cell>
          <cell r="L224">
            <v>0</v>
          </cell>
          <cell r="M224">
            <v>0</v>
          </cell>
          <cell r="N224">
            <v>0</v>
          </cell>
          <cell r="O224">
            <v>-21.367627276747292</v>
          </cell>
        </row>
        <row r="225">
          <cell r="C225">
            <v>4.180303766947624</v>
          </cell>
          <cell r="D225">
            <v>-5.205860735501723</v>
          </cell>
          <cell r="E225">
            <v>-0.82477510181658398</v>
          </cell>
          <cell r="F225">
            <v>4.5720083622813767</v>
          </cell>
          <cell r="G225">
            <v>-3.0423839171987765E-2</v>
          </cell>
          <cell r="H225">
            <v>3.4704876198512444</v>
          </cell>
          <cell r="I225">
            <v>1.2548673317144967</v>
          </cell>
          <cell r="J225">
            <v>2.4566844857170445</v>
          </cell>
          <cell r="K225">
            <v>0.39708301698092113</v>
          </cell>
          <cell r="L225">
            <v>0</v>
          </cell>
          <cell r="M225">
            <v>0</v>
          </cell>
          <cell r="N225">
            <v>0</v>
          </cell>
          <cell r="O225">
            <v>10.270374907002413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>
            <v>-54.440512042275515</v>
          </cell>
          <cell r="D228">
            <v>-3.5892294206052782</v>
          </cell>
          <cell r="E228">
            <v>0.72613810766677034</v>
          </cell>
          <cell r="F228">
            <v>-2.4066465015183862</v>
          </cell>
          <cell r="G228">
            <v>-12.3378041218731</v>
          </cell>
          <cell r="H228">
            <v>23.105921312905508</v>
          </cell>
          <cell r="I228">
            <v>-14.07389908444685</v>
          </cell>
          <cell r="J228">
            <v>1.7305112942265453</v>
          </cell>
          <cell r="K228">
            <v>29.647518272170601</v>
          </cell>
          <cell r="L228">
            <v>0</v>
          </cell>
          <cell r="M228">
            <v>0</v>
          </cell>
          <cell r="N228">
            <v>0</v>
          </cell>
          <cell r="O228">
            <v>-31.63800218374970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C230">
            <v>4.6257486666666674E-2</v>
          </cell>
          <cell r="D230">
            <v>0.28756245666666669</v>
          </cell>
          <cell r="E230">
            <v>0.84322728000000002</v>
          </cell>
          <cell r="F230">
            <v>0.44954125333333333</v>
          </cell>
          <cell r="G230">
            <v>0.81855211333333322</v>
          </cell>
          <cell r="H230">
            <v>0.18544437999999999</v>
          </cell>
          <cell r="I230">
            <v>0.34766818000000005</v>
          </cell>
          <cell r="J230">
            <v>0.58577404666666666</v>
          </cell>
          <cell r="K230">
            <v>3.1706465033333338</v>
          </cell>
          <cell r="L230">
            <v>0</v>
          </cell>
          <cell r="M230">
            <v>0</v>
          </cell>
          <cell r="N230">
            <v>0</v>
          </cell>
          <cell r="O230">
            <v>6.7346737000000001</v>
          </cell>
        </row>
        <row r="232">
          <cell r="C232">
            <v>-50.405372543316695</v>
          </cell>
          <cell r="D232">
            <v>-28.357488033060783</v>
          </cell>
          <cell r="E232">
            <v>27.122127631715269</v>
          </cell>
          <cell r="F232">
            <v>-11.232555083018555</v>
          </cell>
          <cell r="G232">
            <v>19.763422843918129</v>
          </cell>
          <cell r="H232">
            <v>16.787557148377054</v>
          </cell>
          <cell r="I232">
            <v>-31.748632814456606</v>
          </cell>
          <cell r="J232">
            <v>47.52231041250851</v>
          </cell>
          <cell r="K232">
            <v>-25.532166168569457</v>
          </cell>
          <cell r="L232">
            <v>0</v>
          </cell>
          <cell r="M232">
            <v>0</v>
          </cell>
          <cell r="N232">
            <v>0</v>
          </cell>
          <cell r="O232">
            <v>-36.080796605903174</v>
          </cell>
        </row>
        <row r="234">
          <cell r="B234" t="str">
            <v>Resultado Financiero Edeeste</v>
          </cell>
        </row>
        <row r="235">
          <cell r="B235" t="str">
            <v>A Septiembre 2022</v>
          </cell>
        </row>
        <row r="236">
          <cell r="B236" t="str">
            <v>Valores en US$ MM</v>
          </cell>
        </row>
        <row r="238">
          <cell r="C238" t="str">
            <v>Ejecutado Enero - Septiembre 2022</v>
          </cell>
          <cell r="O238" t="str">
            <v>Acumulado a Septiembre 2022</v>
          </cell>
        </row>
        <row r="239">
          <cell r="C239" t="str">
            <v>Ene</v>
          </cell>
          <cell r="D239" t="str">
            <v>Feb</v>
          </cell>
          <cell r="E239" t="str">
            <v>Mar</v>
          </cell>
          <cell r="F239" t="str">
            <v>Abr</v>
          </cell>
          <cell r="G239" t="str">
            <v>May</v>
          </cell>
          <cell r="H239" t="str">
            <v>Jun</v>
          </cell>
          <cell r="I239" t="str">
            <v>Jul</v>
          </cell>
          <cell r="J239" t="str">
            <v>Ago</v>
          </cell>
          <cell r="K239" t="str">
            <v>Sep</v>
          </cell>
          <cell r="L239" t="str">
            <v>Oct</v>
          </cell>
          <cell r="M239" t="str">
            <v>Nov</v>
          </cell>
          <cell r="N239" t="str">
            <v>Dic</v>
          </cell>
        </row>
        <row r="240">
          <cell r="C240">
            <v>29.010400335278057</v>
          </cell>
          <cell r="D240">
            <v>35.407432247231156</v>
          </cell>
          <cell r="E240">
            <v>36.386444091068199</v>
          </cell>
          <cell r="F240">
            <v>34.419320203474946</v>
          </cell>
          <cell r="G240">
            <v>40.947128048630461</v>
          </cell>
          <cell r="H240">
            <v>42.218037529524466</v>
          </cell>
          <cell r="I240">
            <v>43.866608035671995</v>
          </cell>
          <cell r="J240">
            <v>44.298195923284247</v>
          </cell>
          <cell r="K240">
            <v>44.362963259678395</v>
          </cell>
          <cell r="L240">
            <v>0</v>
          </cell>
          <cell r="M240">
            <v>0</v>
          </cell>
          <cell r="N240">
            <v>0</v>
          </cell>
          <cell r="O240">
            <v>350.91652967384192</v>
          </cell>
        </row>
        <row r="242">
          <cell r="C242">
            <v>28.295603800278766</v>
          </cell>
          <cell r="D242">
            <v>34.686141123659596</v>
          </cell>
          <cell r="E242">
            <v>35.482214833696432</v>
          </cell>
          <cell r="F242">
            <v>33.519320310900731</v>
          </cell>
          <cell r="G242">
            <v>40.083171329930167</v>
          </cell>
          <cell r="H242">
            <v>41.406377156265705</v>
          </cell>
          <cell r="I242">
            <v>42.899400283986168</v>
          </cell>
          <cell r="J242">
            <v>43.45592395135575</v>
          </cell>
          <cell r="K242">
            <v>43.496879999178027</v>
          </cell>
          <cell r="L242">
            <v>0</v>
          </cell>
          <cell r="M242">
            <v>0</v>
          </cell>
          <cell r="N242">
            <v>0</v>
          </cell>
          <cell r="O242">
            <v>343.32503278925134</v>
          </cell>
        </row>
        <row r="243">
          <cell r="C243">
            <v>1.5371716443666721</v>
          </cell>
          <cell r="D243">
            <v>1.039864658768916</v>
          </cell>
          <cell r="E243">
            <v>1.6718283219428474</v>
          </cell>
          <cell r="F243">
            <v>1.3163674623058681</v>
          </cell>
          <cell r="G243">
            <v>1.8919247077175581</v>
          </cell>
          <cell r="H243">
            <v>1.9546664821707485</v>
          </cell>
          <cell r="I243">
            <v>0.72422950439502209</v>
          </cell>
          <cell r="J243">
            <v>0.71958858467575038</v>
          </cell>
          <cell r="K243">
            <v>0.34734714867826388</v>
          </cell>
          <cell r="L243">
            <v>0</v>
          </cell>
          <cell r="M243">
            <v>0</v>
          </cell>
          <cell r="N243">
            <v>0</v>
          </cell>
          <cell r="O243">
            <v>11.202988515021648</v>
          </cell>
        </row>
        <row r="244">
          <cell r="C244">
            <v>0</v>
          </cell>
          <cell r="D244">
            <v>0.24289765691452359</v>
          </cell>
          <cell r="E244">
            <v>4.2449894864030795E-6</v>
          </cell>
          <cell r="F244">
            <v>0</v>
          </cell>
          <cell r="G244">
            <v>0</v>
          </cell>
          <cell r="H244">
            <v>0</v>
          </cell>
          <cell r="I244">
            <v>1.9634692348458545E-5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.24292153659635843</v>
          </cell>
        </row>
        <row r="245">
          <cell r="C245">
            <v>1.2554571023955348</v>
          </cell>
          <cell r="D245">
            <v>6.4651616123175319</v>
          </cell>
          <cell r="E245">
            <v>5.7732535692709055</v>
          </cell>
          <cell r="F245">
            <v>4.7806604149570022</v>
          </cell>
          <cell r="G245">
            <v>6.3728856038696247</v>
          </cell>
          <cell r="H245">
            <v>6.0285667107299172</v>
          </cell>
          <cell r="I245">
            <v>7.068031815573546</v>
          </cell>
          <cell r="J245">
            <v>6.0103853105331249</v>
          </cell>
          <cell r="K245">
            <v>6.1701211832756337</v>
          </cell>
          <cell r="L245">
            <v>0</v>
          </cell>
          <cell r="M245">
            <v>0</v>
          </cell>
          <cell r="N245">
            <v>0</v>
          </cell>
          <cell r="O245">
            <v>49.924523322922823</v>
          </cell>
        </row>
        <row r="246">
          <cell r="C246">
            <v>1.0703936013597866</v>
          </cell>
          <cell r="D246">
            <v>0.91829526680884266</v>
          </cell>
          <cell r="E246">
            <v>1.142505917730877</v>
          </cell>
          <cell r="F246">
            <v>1.1152285094989396</v>
          </cell>
          <cell r="G246">
            <v>1.12942046230153</v>
          </cell>
          <cell r="H246">
            <v>1.2748774022805005</v>
          </cell>
          <cell r="I246">
            <v>1.3196977915242778</v>
          </cell>
          <cell r="J246">
            <v>1.3526362887853189</v>
          </cell>
          <cell r="K246">
            <v>1.3759992498734221</v>
          </cell>
          <cell r="L246">
            <v>0</v>
          </cell>
          <cell r="M246">
            <v>0</v>
          </cell>
          <cell r="N246">
            <v>0</v>
          </cell>
          <cell r="O246">
            <v>10.699054490163494</v>
          </cell>
        </row>
        <row r="247">
          <cell r="C247">
            <v>9.2980667037276543</v>
          </cell>
          <cell r="D247">
            <v>9.339782472206128</v>
          </cell>
          <cell r="E247">
            <v>9.6098816375811644</v>
          </cell>
          <cell r="F247">
            <v>10.051373285942802</v>
          </cell>
          <cell r="G247">
            <v>11.794511199822137</v>
          </cell>
          <cell r="H247">
            <v>12.384865664667153</v>
          </cell>
          <cell r="I247">
            <v>12.688697071690944</v>
          </cell>
          <cell r="J247">
            <v>14.025113257122282</v>
          </cell>
          <cell r="K247">
            <v>14.497934163734977</v>
          </cell>
          <cell r="L247">
            <v>0</v>
          </cell>
          <cell r="M247">
            <v>0</v>
          </cell>
          <cell r="N247">
            <v>0</v>
          </cell>
          <cell r="O247">
            <v>103.69022545649526</v>
          </cell>
        </row>
        <row r="248">
          <cell r="C248">
            <v>15.134514748429119</v>
          </cell>
          <cell r="D248">
            <v>16.680139456643651</v>
          </cell>
          <cell r="E248">
            <v>17.284741142181147</v>
          </cell>
          <cell r="F248">
            <v>16.255690638196121</v>
          </cell>
          <cell r="G248">
            <v>18.89442935621932</v>
          </cell>
          <cell r="H248">
            <v>19.763400896417387</v>
          </cell>
          <cell r="I248">
            <v>21.098724466110031</v>
          </cell>
          <cell r="J248">
            <v>21.348200510239273</v>
          </cell>
          <cell r="K248">
            <v>21.105478253615729</v>
          </cell>
          <cell r="L248">
            <v>0</v>
          </cell>
          <cell r="M248">
            <v>0</v>
          </cell>
          <cell r="N248">
            <v>0</v>
          </cell>
          <cell r="O248">
            <v>167.56531946805177</v>
          </cell>
        </row>
        <row r="250">
          <cell r="C250">
            <v>0.71479653499929108</v>
          </cell>
          <cell r="D250">
            <v>0.72129112357156311</v>
          </cell>
          <cell r="E250">
            <v>0.90422925737176396</v>
          </cell>
          <cell r="F250">
            <v>0.89999989257421542</v>
          </cell>
          <cell r="G250">
            <v>0.86395671870029211</v>
          </cell>
          <cell r="H250">
            <v>0.81166037325875917</v>
          </cell>
          <cell r="I250">
            <v>0.96720775168582451</v>
          </cell>
          <cell r="J250">
            <v>0.84227197192849601</v>
          </cell>
          <cell r="K250">
            <v>0.86608326050037077</v>
          </cell>
          <cell r="L250">
            <v>0</v>
          </cell>
          <cell r="M250">
            <v>0</v>
          </cell>
          <cell r="N250">
            <v>0</v>
          </cell>
          <cell r="O250">
            <v>7.591496884590577</v>
          </cell>
        </row>
        <row r="251">
          <cell r="C251">
            <v>0.65305928766820098</v>
          </cell>
          <cell r="D251">
            <v>0.69705770171579717</v>
          </cell>
          <cell r="E251">
            <v>0.84153381205426059</v>
          </cell>
          <cell r="F251">
            <v>0.7951875657824421</v>
          </cell>
          <cell r="G251">
            <v>0.79060928218179716</v>
          </cell>
          <cell r="H251">
            <v>0.75095002463784188</v>
          </cell>
          <cell r="I251">
            <v>0.82132070210705221</v>
          </cell>
          <cell r="J251">
            <v>0.79044338350344401</v>
          </cell>
          <cell r="K251">
            <v>0.82412247838832076</v>
          </cell>
          <cell r="L251">
            <v>0</v>
          </cell>
          <cell r="M251">
            <v>0</v>
          </cell>
          <cell r="N251">
            <v>0</v>
          </cell>
          <cell r="O251">
            <v>6.9642842380391574</v>
          </cell>
        </row>
        <row r="252">
          <cell r="C252">
            <v>6.1737247331090074E-2</v>
          </cell>
          <cell r="D252">
            <v>2.4233421855765963E-2</v>
          </cell>
          <cell r="E252">
            <v>6.2695445317503373E-2</v>
          </cell>
          <cell r="F252">
            <v>0.10481232679177332</v>
          </cell>
          <cell r="G252">
            <v>7.3347436518494957E-2</v>
          </cell>
          <cell r="H252">
            <v>6.0710348620917252E-2</v>
          </cell>
          <cell r="I252">
            <v>0.14588704957877233</v>
          </cell>
          <cell r="J252">
            <v>5.1828588425052023E-2</v>
          </cell>
          <cell r="K252">
            <v>4.1960782112050045E-2</v>
          </cell>
          <cell r="L252">
            <v>0</v>
          </cell>
          <cell r="M252">
            <v>0</v>
          </cell>
          <cell r="N252">
            <v>0</v>
          </cell>
          <cell r="O252">
            <v>0.62721264655141928</v>
          </cell>
        </row>
        <row r="254">
          <cell r="C254">
            <v>71.162962517550767</v>
          </cell>
          <cell r="D254">
            <v>72.106412194392817</v>
          </cell>
          <cell r="E254">
            <v>64.324219664357386</v>
          </cell>
          <cell r="F254">
            <v>85.905773025468108</v>
          </cell>
          <cell r="G254">
            <v>81.241687483680508</v>
          </cell>
          <cell r="H254">
            <v>100.73306680313604</v>
          </cell>
          <cell r="I254">
            <v>112.7178663653972</v>
          </cell>
          <cell r="J254">
            <v>97.902780396485781</v>
          </cell>
          <cell r="K254">
            <v>108.12563001725167</v>
          </cell>
          <cell r="L254">
            <v>0</v>
          </cell>
          <cell r="M254">
            <v>0</v>
          </cell>
          <cell r="N254">
            <v>0</v>
          </cell>
          <cell r="O254">
            <v>794.22039846772032</v>
          </cell>
        </row>
        <row r="255">
          <cell r="C255">
            <v>65.7073848813137</v>
          </cell>
          <cell r="D255">
            <v>65.681250371141871</v>
          </cell>
          <cell r="E255">
            <v>57.133334601422661</v>
          </cell>
          <cell r="F255">
            <v>77.524181696458726</v>
          </cell>
          <cell r="G255">
            <v>72.473312723104158</v>
          </cell>
          <cell r="H255">
            <v>92.22532794383055</v>
          </cell>
          <cell r="I255">
            <v>102.79297636915182</v>
          </cell>
          <cell r="J255">
            <v>87.883706025381684</v>
          </cell>
          <cell r="K255">
            <v>99.364093969395114</v>
          </cell>
          <cell r="L255">
            <v>0</v>
          </cell>
          <cell r="M255">
            <v>0</v>
          </cell>
          <cell r="N255">
            <v>0</v>
          </cell>
          <cell r="O255">
            <v>720.78556858120032</v>
          </cell>
        </row>
        <row r="256">
          <cell r="C256">
            <v>31.512542662781463</v>
          </cell>
          <cell r="D256">
            <v>27.383870341840009</v>
          </cell>
          <cell r="E256">
            <v>21.840804454890353</v>
          </cell>
          <cell r="F256">
            <v>39.110700037884399</v>
          </cell>
          <cell r="G256">
            <v>41.303431719322511</v>
          </cell>
          <cell r="H256">
            <v>56.251351907499931</v>
          </cell>
          <cell r="I256">
            <v>55.785971031480521</v>
          </cell>
          <cell r="J256">
            <v>40.098525647711632</v>
          </cell>
          <cell r="K256">
            <v>43.038969248753205</v>
          </cell>
          <cell r="L256">
            <v>0</v>
          </cell>
          <cell r="M256">
            <v>0</v>
          </cell>
          <cell r="N256">
            <v>0</v>
          </cell>
          <cell r="O256">
            <v>356.32616705216401</v>
          </cell>
        </row>
        <row r="257">
          <cell r="C257">
            <v>10.84460638781381</v>
          </cell>
          <cell r="D257">
            <v>8.5244635965366662</v>
          </cell>
          <cell r="E257">
            <v>7.9991080935561776</v>
          </cell>
          <cell r="F257">
            <v>11.421885429049748</v>
          </cell>
          <cell r="G257">
            <v>11.620055858572167</v>
          </cell>
          <cell r="H257">
            <v>13.969091022853799</v>
          </cell>
          <cell r="I257">
            <v>14.858082883498099</v>
          </cell>
          <cell r="J257">
            <v>14.2199004130335</v>
          </cell>
          <cell r="K257">
            <v>13.931991788963977</v>
          </cell>
          <cell r="L257">
            <v>0</v>
          </cell>
          <cell r="M257">
            <v>0</v>
          </cell>
          <cell r="N257">
            <v>0</v>
          </cell>
          <cell r="O257">
            <v>107.38918547387794</v>
          </cell>
        </row>
        <row r="258">
          <cell r="C258">
            <v>5.477131053734233</v>
          </cell>
          <cell r="D258">
            <v>5.9910938596439678</v>
          </cell>
          <cell r="E258">
            <v>5.4596384962539775</v>
          </cell>
          <cell r="F258">
            <v>7.377969568330486</v>
          </cell>
          <cell r="G258">
            <v>5.3297529565714186</v>
          </cell>
          <cell r="H258">
            <v>5.5496255334977702</v>
          </cell>
          <cell r="I258">
            <v>5.497765440755364</v>
          </cell>
          <cell r="J258">
            <v>6.7173959313199454</v>
          </cell>
          <cell r="K258">
            <v>6.8653058348044329</v>
          </cell>
          <cell r="L258">
            <v>0</v>
          </cell>
          <cell r="M258">
            <v>0</v>
          </cell>
          <cell r="N258">
            <v>0</v>
          </cell>
          <cell r="O258">
            <v>54.265678674911598</v>
          </cell>
        </row>
        <row r="259">
          <cell r="C259">
            <v>1.1187329886717861</v>
          </cell>
          <cell r="D259">
            <v>1.2073309698381938</v>
          </cell>
          <cell r="E259">
            <v>1.2292014578290316</v>
          </cell>
          <cell r="F259">
            <v>2.2062527959546272</v>
          </cell>
          <cell r="G259">
            <v>2.6440451433148366</v>
          </cell>
          <cell r="H259">
            <v>2.082281130158314</v>
          </cell>
          <cell r="I259">
            <v>2.3556674830589452</v>
          </cell>
          <cell r="J259">
            <v>1.946873716207574</v>
          </cell>
          <cell r="K259">
            <v>1.6991167415999957</v>
          </cell>
          <cell r="L259">
            <v>0</v>
          </cell>
          <cell r="M259">
            <v>0</v>
          </cell>
          <cell r="N259">
            <v>0</v>
          </cell>
          <cell r="O259">
            <v>16.489502426633301</v>
          </cell>
        </row>
        <row r="260">
          <cell r="C260">
            <v>16.754371788312405</v>
          </cell>
          <cell r="D260">
            <v>22.574491603283036</v>
          </cell>
          <cell r="E260">
            <v>20.604582098893122</v>
          </cell>
          <cell r="F260">
            <v>17.40737386523946</v>
          </cell>
          <cell r="G260">
            <v>11.576027045323235</v>
          </cell>
          <cell r="H260">
            <v>14.372978349820746</v>
          </cell>
          <cell r="I260">
            <v>24.295489530358882</v>
          </cell>
          <cell r="J260">
            <v>24.901010317109034</v>
          </cell>
          <cell r="K260">
            <v>33.8287103552735</v>
          </cell>
          <cell r="L260">
            <v>0</v>
          </cell>
          <cell r="M260">
            <v>0</v>
          </cell>
          <cell r="N260">
            <v>0</v>
          </cell>
          <cell r="O260">
            <v>186.31503495361341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C263">
            <v>5.4398661742684924</v>
          </cell>
          <cell r="D263">
            <v>6.4089837126942228</v>
          </cell>
          <cell r="E263">
            <v>7.1454664029347352</v>
          </cell>
          <cell r="F263">
            <v>8.3403791800496023</v>
          </cell>
          <cell r="G263">
            <v>8.7371829283194025</v>
          </cell>
          <cell r="H263">
            <v>8.5070580696659981</v>
          </cell>
          <cell r="I263">
            <v>9.8872463429030901</v>
          </cell>
          <cell r="J263">
            <v>9.7589754626768173</v>
          </cell>
          <cell r="K263">
            <v>8.6164123624223024</v>
          </cell>
          <cell r="L263">
            <v>0</v>
          </cell>
          <cell r="M263">
            <v>0</v>
          </cell>
          <cell r="N263">
            <v>0</v>
          </cell>
          <cell r="O263">
            <v>72.841570635934673</v>
          </cell>
        </row>
        <row r="264">
          <cell r="C264">
            <v>4.3582971106261867</v>
          </cell>
          <cell r="D264">
            <v>5.4707200605451174</v>
          </cell>
          <cell r="E264">
            <v>5.6028701744041536</v>
          </cell>
          <cell r="F264">
            <v>6.7352879174071445</v>
          </cell>
          <cell r="G264">
            <v>7.5502728947349391</v>
          </cell>
          <cell r="H264">
            <v>7.1003273203664952</v>
          </cell>
          <cell r="I264">
            <v>8.4063055439410839</v>
          </cell>
          <cell r="J264">
            <v>8.3006295996228445</v>
          </cell>
          <cell r="K264">
            <v>6.6481643427377852</v>
          </cell>
          <cell r="L264">
            <v>0</v>
          </cell>
          <cell r="M264">
            <v>0</v>
          </cell>
          <cell r="N264">
            <v>0</v>
          </cell>
          <cell r="O264">
            <v>60.172874964385755</v>
          </cell>
        </row>
        <row r="265">
          <cell r="C265">
            <v>2.1530700822719364</v>
          </cell>
          <cell r="D265">
            <v>2.4304191904071741</v>
          </cell>
          <cell r="E265">
            <v>2.3692953631318363</v>
          </cell>
          <cell r="F265">
            <v>2.2421519150955871</v>
          </cell>
          <cell r="G265">
            <v>2.3169565730109611</v>
          </cell>
          <cell r="H265">
            <v>2.2662327797849691</v>
          </cell>
          <cell r="I265">
            <v>2.4759701222565376</v>
          </cell>
          <cell r="J265">
            <v>2.722201103816678</v>
          </cell>
          <cell r="K265">
            <v>2.8176656692380844</v>
          </cell>
          <cell r="L265">
            <v>0</v>
          </cell>
          <cell r="M265">
            <v>0</v>
          </cell>
          <cell r="N265">
            <v>0</v>
          </cell>
          <cell r="O265">
            <v>21.793962799013766</v>
          </cell>
        </row>
        <row r="266">
          <cell r="C266">
            <v>1.6513824617949044</v>
          </cell>
          <cell r="D266">
            <v>2.5071861339706007</v>
          </cell>
          <cell r="E266">
            <v>2.4511655983134704</v>
          </cell>
          <cell r="F266">
            <v>3.8782270091610833</v>
          </cell>
          <cell r="G266">
            <v>4.6900336511626222</v>
          </cell>
          <cell r="H266">
            <v>4.274748419086964</v>
          </cell>
          <cell r="I266">
            <v>5.1830030401491207</v>
          </cell>
          <cell r="J266">
            <v>4.8976950210387802</v>
          </cell>
          <cell r="K266">
            <v>3.3596569427344223</v>
          </cell>
          <cell r="L266">
            <v>0</v>
          </cell>
          <cell r="M266">
            <v>0</v>
          </cell>
          <cell r="N266">
            <v>0</v>
          </cell>
          <cell r="O266">
            <v>32.893098277411973</v>
          </cell>
        </row>
        <row r="267">
          <cell r="C267">
            <v>0.3215815413797754</v>
          </cell>
          <cell r="D267">
            <v>0.26065364811628605</v>
          </cell>
          <cell r="E267">
            <v>0.50443542746525249</v>
          </cell>
          <cell r="F267">
            <v>0.28875703530196067</v>
          </cell>
          <cell r="G267">
            <v>0.21638722940827718</v>
          </cell>
          <cell r="H267">
            <v>0.28939616995201534</v>
          </cell>
          <cell r="I267">
            <v>0.34914715100235744</v>
          </cell>
          <cell r="J267">
            <v>0.29751235450575103</v>
          </cell>
          <cell r="K267">
            <v>0.14589473229916131</v>
          </cell>
          <cell r="L267">
            <v>0</v>
          </cell>
          <cell r="M267">
            <v>0</v>
          </cell>
          <cell r="N267">
            <v>0</v>
          </cell>
          <cell r="O267">
            <v>2.673765289430837</v>
          </cell>
        </row>
        <row r="268">
          <cell r="C268">
            <v>0.23226302517957001</v>
          </cell>
          <cell r="D268">
            <v>0.27246108805105651</v>
          </cell>
          <cell r="E268">
            <v>0.27797378549359475</v>
          </cell>
          <cell r="F268">
            <v>0.32615195784851336</v>
          </cell>
          <cell r="G268">
            <v>0.32689544115307861</v>
          </cell>
          <cell r="H268">
            <v>0.26994995154254714</v>
          </cell>
          <cell r="I268">
            <v>0.39818523053306776</v>
          </cell>
          <cell r="J268">
            <v>0.38322112026163446</v>
          </cell>
          <cell r="K268">
            <v>0.32494699846611724</v>
          </cell>
          <cell r="L268">
            <v>0</v>
          </cell>
          <cell r="M268">
            <v>0</v>
          </cell>
          <cell r="N268">
            <v>0</v>
          </cell>
          <cell r="O268">
            <v>2.8120485985291794</v>
          </cell>
        </row>
        <row r="269">
          <cell r="C269">
            <v>1.0815690636423057</v>
          </cell>
          <cell r="D269">
            <v>0.93826365214910501</v>
          </cell>
          <cell r="E269">
            <v>1.5425962285305816</v>
          </cell>
          <cell r="F269">
            <v>1.6050912626424569</v>
          </cell>
          <cell r="G269">
            <v>1.1869100335844638</v>
          </cell>
          <cell r="H269">
            <v>1.4067307492995036</v>
          </cell>
          <cell r="I269">
            <v>1.4809407989620071</v>
          </cell>
          <cell r="J269">
            <v>1.4583458630539734</v>
          </cell>
          <cell r="K269">
            <v>1.9682480196845171</v>
          </cell>
          <cell r="L269">
            <v>0</v>
          </cell>
          <cell r="M269">
            <v>0</v>
          </cell>
          <cell r="N269">
            <v>0</v>
          </cell>
          <cell r="O269">
            <v>12.668695671548916</v>
          </cell>
        </row>
        <row r="270">
          <cell r="C270">
            <v>0.28374914892292585</v>
          </cell>
          <cell r="D270">
            <v>8.4052930309716986E-2</v>
          </cell>
          <cell r="E270">
            <v>0.47195374271350582</v>
          </cell>
          <cell r="F270">
            <v>0.33060522111052537</v>
          </cell>
          <cell r="G270">
            <v>0.41956257284466547</v>
          </cell>
          <cell r="H270">
            <v>0.27967463065965775</v>
          </cell>
          <cell r="I270">
            <v>0.26668529814879116</v>
          </cell>
          <cell r="J270">
            <v>0.1887027882182836</v>
          </cell>
          <cell r="K270">
            <v>0.42346215457278286</v>
          </cell>
          <cell r="L270">
            <v>0</v>
          </cell>
          <cell r="M270">
            <v>0</v>
          </cell>
          <cell r="N270">
            <v>0</v>
          </cell>
          <cell r="O270">
            <v>2.748448487500855</v>
          </cell>
        </row>
        <row r="271">
          <cell r="C271">
            <v>0.79781991471937974</v>
          </cell>
          <cell r="D271">
            <v>0.85421072183938807</v>
          </cell>
          <cell r="E271">
            <v>1.0706424858170758</v>
          </cell>
          <cell r="F271">
            <v>1.2744860415319317</v>
          </cell>
          <cell r="G271">
            <v>0.7673474607397982</v>
          </cell>
          <cell r="H271">
            <v>1.1270561186398458</v>
          </cell>
          <cell r="I271">
            <v>1.2142555008132161</v>
          </cell>
          <cell r="J271">
            <v>1.2696430748356897</v>
          </cell>
          <cell r="K271">
            <v>1.5447858651117343</v>
          </cell>
          <cell r="L271">
            <v>0</v>
          </cell>
          <cell r="M271">
            <v>0</v>
          </cell>
          <cell r="N271">
            <v>0</v>
          </cell>
          <cell r="O271">
            <v>9.9202471840480602</v>
          </cell>
        </row>
        <row r="273">
          <cell r="C273">
            <v>1.5711461968579601E-2</v>
          </cell>
          <cell r="D273">
            <v>1.6178110556722979E-2</v>
          </cell>
          <cell r="E273">
            <v>4.541866E-2</v>
          </cell>
          <cell r="F273">
            <v>4.1212148959769053E-2</v>
          </cell>
          <cell r="G273">
            <v>3.1191832256948802E-2</v>
          </cell>
          <cell r="H273">
            <v>6.80789639487073E-4</v>
          </cell>
          <cell r="I273">
            <v>3.7643653342302699E-2</v>
          </cell>
          <cell r="J273">
            <v>0.2600989084272794</v>
          </cell>
          <cell r="K273">
            <v>0.14512368543424381</v>
          </cell>
          <cell r="L273">
            <v>0</v>
          </cell>
          <cell r="M273">
            <v>0</v>
          </cell>
          <cell r="N273">
            <v>0</v>
          </cell>
          <cell r="O273">
            <v>0.59325925058533335</v>
          </cell>
        </row>
        <row r="274">
          <cell r="C274">
            <v>1.5711461968579601E-2</v>
          </cell>
          <cell r="D274">
            <v>1.6178110556722979E-2</v>
          </cell>
          <cell r="E274">
            <v>4.541866E-2</v>
          </cell>
          <cell r="F274">
            <v>4.1212148959769053E-2</v>
          </cell>
          <cell r="G274">
            <v>3.1191832256948802E-2</v>
          </cell>
          <cell r="H274">
            <v>6.80789639487073E-4</v>
          </cell>
          <cell r="I274">
            <v>3.7643653342302699E-2</v>
          </cell>
          <cell r="J274">
            <v>0.2600989084272794</v>
          </cell>
          <cell r="K274">
            <v>0.14512368543424381</v>
          </cell>
          <cell r="L274">
            <v>0</v>
          </cell>
          <cell r="M274">
            <v>0</v>
          </cell>
          <cell r="N274">
            <v>0</v>
          </cell>
          <cell r="O274">
            <v>0.59325925058533335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.13652887203559239</v>
          </cell>
          <cell r="K275">
            <v>9.816269133832671E-2</v>
          </cell>
          <cell r="L275">
            <v>0</v>
          </cell>
          <cell r="M275">
            <v>0</v>
          </cell>
          <cell r="N275">
            <v>0</v>
          </cell>
          <cell r="O275">
            <v>0.23469156337391911</v>
          </cell>
        </row>
        <row r="276">
          <cell r="C276">
            <v>1.5711461968579601E-2</v>
          </cell>
          <cell r="D276">
            <v>1.6178110556722979E-2</v>
          </cell>
          <cell r="E276">
            <v>4.541866E-2</v>
          </cell>
          <cell r="F276">
            <v>4.1212148959769053E-2</v>
          </cell>
          <cell r="G276">
            <v>3.1191832256948802E-2</v>
          </cell>
          <cell r="H276">
            <v>6.80789639487073E-4</v>
          </cell>
          <cell r="I276">
            <v>3.7643653342302699E-2</v>
          </cell>
          <cell r="J276">
            <v>0.123570036391687</v>
          </cell>
          <cell r="K276">
            <v>4.69609940959171E-2</v>
          </cell>
          <cell r="L276">
            <v>0</v>
          </cell>
          <cell r="M276">
            <v>0</v>
          </cell>
          <cell r="N276">
            <v>0</v>
          </cell>
          <cell r="O276">
            <v>0.3585676872114143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9">
          <cell r="C279">
            <v>-37.411781081034931</v>
          </cell>
          <cell r="D279">
            <v>-30.995109247482276</v>
          </cell>
          <cell r="E279">
            <v>-21.651119767726229</v>
          </cell>
          <cell r="F279">
            <v>-44.004861385557994</v>
          </cell>
          <cell r="G279">
            <v>-32.390141393173991</v>
          </cell>
          <cell r="H279">
            <v>-50.818950787564845</v>
          </cell>
          <cell r="I279">
            <v>-59.893576085165648</v>
          </cell>
          <cell r="J279">
            <v>-44.427782074025934</v>
          </cell>
          <cell r="K279">
            <v>-55.867213970217087</v>
          </cell>
          <cell r="L279">
            <v>0</v>
          </cell>
          <cell r="M279">
            <v>0</v>
          </cell>
          <cell r="N279">
            <v>0</v>
          </cell>
          <cell r="O279">
            <v>-377.46053579194898</v>
          </cell>
        </row>
        <row r="280">
          <cell r="C280">
            <v>-42.15256218227271</v>
          </cell>
          <cell r="D280">
            <v>-36.698979947161661</v>
          </cell>
          <cell r="E280">
            <v>-27.937775573289187</v>
          </cell>
          <cell r="F280">
            <v>-51.486452821993161</v>
          </cell>
          <cell r="G280">
            <v>-40.294559435050047</v>
          </cell>
          <cell r="H280">
            <v>-58.515029273611574</v>
          </cell>
          <cell r="I280">
            <v>-68.851258329725198</v>
          </cell>
          <cell r="J280">
            <v>-53.604584473201534</v>
          </cell>
          <cell r="K280">
            <v>-63.762666757573271</v>
          </cell>
          <cell r="L280">
            <v>0</v>
          </cell>
          <cell r="M280">
            <v>0</v>
          </cell>
          <cell r="N280">
            <v>0</v>
          </cell>
          <cell r="O280">
            <v>-443.30386879387839</v>
          </cell>
        </row>
        <row r="282">
          <cell r="C282">
            <v>2.7398330051414543</v>
          </cell>
          <cell r="D282">
            <v>3.9963411537410414</v>
          </cell>
          <cell r="E282">
            <v>3.5296920202347462</v>
          </cell>
          <cell r="F282">
            <v>4.3070589604027285</v>
          </cell>
          <cell r="G282">
            <v>2.8136246992529657</v>
          </cell>
          <cell r="H282">
            <v>2.8191922824902949</v>
          </cell>
          <cell r="I282">
            <v>3.5959473661376986</v>
          </cell>
          <cell r="J282">
            <v>2.8614235708726223</v>
          </cell>
          <cell r="K282">
            <v>4.2811838456364368</v>
          </cell>
          <cell r="L282">
            <v>0</v>
          </cell>
          <cell r="M282">
            <v>0</v>
          </cell>
          <cell r="N282">
            <v>0</v>
          </cell>
          <cell r="O282">
            <v>30.944296903909986</v>
          </cell>
        </row>
        <row r="283">
          <cell r="C283">
            <v>2.6801787737366123</v>
          </cell>
          <cell r="D283">
            <v>3.6642537518425051</v>
          </cell>
          <cell r="E283">
            <v>2.1244440244851601</v>
          </cell>
          <cell r="F283">
            <v>4.2502481464976114</v>
          </cell>
          <cell r="G283">
            <v>2.4043158089192236</v>
          </cell>
          <cell r="H283">
            <v>2.3423066954926388</v>
          </cell>
          <cell r="I283">
            <v>2.2091555172602839</v>
          </cell>
          <cell r="J283">
            <v>2.1911983029769826</v>
          </cell>
          <cell r="K283">
            <v>2.7477712607170948</v>
          </cell>
          <cell r="L283">
            <v>0</v>
          </cell>
          <cell r="M283">
            <v>0</v>
          </cell>
          <cell r="N283">
            <v>0</v>
          </cell>
          <cell r="O283">
            <v>24.613872281928113</v>
          </cell>
        </row>
        <row r="284">
          <cell r="C284">
            <v>5.9654231404842016E-2</v>
          </cell>
          <cell r="D284">
            <v>0.33208740189853614</v>
          </cell>
          <cell r="E284">
            <v>1.4052479957495863</v>
          </cell>
          <cell r="F284">
            <v>5.681081390511749E-2</v>
          </cell>
          <cell r="G284">
            <v>0.40930889033374185</v>
          </cell>
          <cell r="H284">
            <v>0.47688558699765621</v>
          </cell>
          <cell r="I284">
            <v>1.3867918488774145</v>
          </cell>
          <cell r="J284">
            <v>0.67022526789563952</v>
          </cell>
          <cell r="K284">
            <v>1.5334125849193421</v>
          </cell>
          <cell r="L284">
            <v>0</v>
          </cell>
          <cell r="M284">
            <v>0</v>
          </cell>
          <cell r="N284">
            <v>0</v>
          </cell>
          <cell r="O284">
            <v>6.3304246219818747</v>
          </cell>
        </row>
        <row r="286">
          <cell r="C286">
            <v>-44.892395187414166</v>
          </cell>
          <cell r="D286">
            <v>-40.695321100902703</v>
          </cell>
          <cell r="E286">
            <v>-31.467467593523935</v>
          </cell>
          <cell r="F286">
            <v>-55.793511782395889</v>
          </cell>
          <cell r="G286">
            <v>-43.108184134303016</v>
          </cell>
          <cell r="H286">
            <v>-61.334221556101866</v>
          </cell>
          <cell r="I286">
            <v>-72.447205695862891</v>
          </cell>
          <cell r="J286">
            <v>-56.466008044074158</v>
          </cell>
          <cell r="K286">
            <v>-68.043850603209705</v>
          </cell>
          <cell r="L286">
            <v>0</v>
          </cell>
          <cell r="M286">
            <v>0</v>
          </cell>
          <cell r="N286">
            <v>0</v>
          </cell>
          <cell r="O286">
            <v>-474.24816569778841</v>
          </cell>
        </row>
        <row r="288">
          <cell r="C288">
            <v>-14.034558415849979</v>
          </cell>
          <cell r="D288">
            <v>46.164206577405096</v>
          </cell>
          <cell r="E288">
            <v>40.118002837326777</v>
          </cell>
          <cell r="F288">
            <v>59.993730409496393</v>
          </cell>
          <cell r="G288">
            <v>49.584501109662604</v>
          </cell>
          <cell r="H288">
            <v>78.983707808511539</v>
          </cell>
          <cell r="I288">
            <v>62.699686394655522</v>
          </cell>
          <cell r="J288">
            <v>81.180478312817357</v>
          </cell>
          <cell r="K288">
            <v>47.08686999619794</v>
          </cell>
          <cell r="L288">
            <v>0</v>
          </cell>
          <cell r="M288">
            <v>0</v>
          </cell>
          <cell r="N288">
            <v>0</v>
          </cell>
          <cell r="O288">
            <v>451.77662503022327</v>
          </cell>
        </row>
        <row r="289">
          <cell r="C289">
            <v>29.88425120448624</v>
          </cell>
          <cell r="D289">
            <v>41.735939128663695</v>
          </cell>
          <cell r="E289">
            <v>41.670986270994604</v>
          </cell>
          <cell r="F289">
            <v>58.53163704597317</v>
          </cell>
          <cell r="G289">
            <v>45.761793020000006</v>
          </cell>
          <cell r="H289">
            <v>57.963298507337484</v>
          </cell>
          <cell r="I289">
            <v>39.4</v>
          </cell>
          <cell r="J289">
            <v>61.8</v>
          </cell>
          <cell r="K289">
            <v>79.19894220521391</v>
          </cell>
          <cell r="L289">
            <v>0</v>
          </cell>
          <cell r="M289">
            <v>0</v>
          </cell>
          <cell r="N289">
            <v>0</v>
          </cell>
          <cell r="O289">
            <v>455.94684738266915</v>
          </cell>
        </row>
        <row r="290">
          <cell r="C290">
            <v>29.88425120448624</v>
          </cell>
          <cell r="D290">
            <v>41.735939128663695</v>
          </cell>
          <cell r="E290">
            <v>41.670986270994604</v>
          </cell>
          <cell r="F290">
            <v>58.53163704597317</v>
          </cell>
          <cell r="G290">
            <v>45.761793020000006</v>
          </cell>
          <cell r="H290">
            <v>57.963298507337484</v>
          </cell>
          <cell r="I290">
            <v>39.4</v>
          </cell>
          <cell r="J290">
            <v>61.8</v>
          </cell>
          <cell r="K290">
            <v>79.19894220521391</v>
          </cell>
          <cell r="L290">
            <v>0</v>
          </cell>
          <cell r="M290">
            <v>0</v>
          </cell>
          <cell r="N290">
            <v>0</v>
          </cell>
          <cell r="O290">
            <v>455.94684738266915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C295">
            <v>0.48886021032686244</v>
          </cell>
          <cell r="D295">
            <v>1.2409098209088185</v>
          </cell>
          <cell r="E295">
            <v>-1.58129697372501</v>
          </cell>
          <cell r="F295">
            <v>-0.87313026237122671</v>
          </cell>
          <cell r="G295">
            <v>-1.381424266112095</v>
          </cell>
          <cell r="H295">
            <v>7.1888579511632216</v>
          </cell>
          <cell r="I295">
            <v>15.345946466772663</v>
          </cell>
          <cell r="J295">
            <v>6.5113965864891981</v>
          </cell>
          <cell r="K295">
            <v>-24.404936955677638</v>
          </cell>
          <cell r="L295">
            <v>0</v>
          </cell>
          <cell r="M295">
            <v>0</v>
          </cell>
          <cell r="N295">
            <v>0</v>
          </cell>
          <cell r="O295">
            <v>2.5351825777747941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21.469407174576489</v>
          </cell>
          <cell r="J296">
            <v>0</v>
          </cell>
          <cell r="K296">
            <v>-21.949421664552364</v>
          </cell>
          <cell r="L296">
            <v>0</v>
          </cell>
          <cell r="M296">
            <v>0</v>
          </cell>
          <cell r="N296">
            <v>0</v>
          </cell>
          <cell r="O296">
            <v>-0.48001448997587559</v>
          </cell>
        </row>
        <row r="297">
          <cell r="C297">
            <v>0.48886021032686244</v>
          </cell>
          <cell r="D297">
            <v>1.2409098209088185</v>
          </cell>
          <cell r="E297">
            <v>-1.58129697372501</v>
          </cell>
          <cell r="F297">
            <v>-0.87313026237122671</v>
          </cell>
          <cell r="G297">
            <v>-1.381424266112095</v>
          </cell>
          <cell r="H297">
            <v>7.1888579511632216</v>
          </cell>
          <cell r="I297">
            <v>-6.1234607078038259</v>
          </cell>
          <cell r="J297">
            <v>6.5113965864891981</v>
          </cell>
          <cell r="K297">
            <v>-2.4555152911252733</v>
          </cell>
          <cell r="L297">
            <v>0</v>
          </cell>
          <cell r="M297">
            <v>0</v>
          </cell>
          <cell r="N297">
            <v>0</v>
          </cell>
          <cell r="O297">
            <v>3.0151970677506696</v>
          </cell>
        </row>
        <row r="298">
          <cell r="C298">
            <v>-44.467324062067924</v>
          </cell>
          <cell r="D298">
            <v>2.855270225934051</v>
          </cell>
          <cell r="E298">
            <v>-1.3769344556924032</v>
          </cell>
          <cell r="F298">
            <v>2.2784128119893357</v>
          </cell>
          <cell r="G298">
            <v>4.7948234654409596</v>
          </cell>
          <cell r="H298">
            <v>13.35466576301317</v>
          </cell>
          <cell r="I298">
            <v>6.5669480790054457</v>
          </cell>
          <cell r="J298">
            <v>12.198856458432516</v>
          </cell>
          <cell r="K298">
            <v>-9.2405478382576653</v>
          </cell>
          <cell r="L298">
            <v>0</v>
          </cell>
          <cell r="M298">
            <v>0</v>
          </cell>
          <cell r="N298">
            <v>0</v>
          </cell>
          <cell r="O298">
            <v>-13.035829552202518</v>
          </cell>
        </row>
        <row r="299">
          <cell r="C299">
            <v>-4.4258723730986702</v>
          </cell>
          <cell r="D299">
            <v>-1.7732004569337594</v>
          </cell>
          <cell r="E299">
            <v>-0.84903057791649061</v>
          </cell>
          <cell r="F299">
            <v>2.1685677597156268</v>
          </cell>
          <cell r="G299">
            <v>1.942520394890991</v>
          </cell>
          <cell r="H299">
            <v>7.0654939269012189</v>
          </cell>
          <cell r="I299">
            <v>-2.5347282828522388</v>
          </cell>
          <cell r="J299">
            <v>1.1269557471434908</v>
          </cell>
          <cell r="K299">
            <v>0.64242815085004068</v>
          </cell>
          <cell r="L299">
            <v>0</v>
          </cell>
          <cell r="M299">
            <v>0</v>
          </cell>
          <cell r="N299">
            <v>0</v>
          </cell>
          <cell r="O299">
            <v>3.3631342887002091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C302">
            <v>-40.041451688969254</v>
          </cell>
          <cell r="D302">
            <v>4.6284706828678104</v>
          </cell>
          <cell r="E302">
            <v>-0.52790387777591263</v>
          </cell>
          <cell r="F302">
            <v>0.10984505227370889</v>
          </cell>
          <cell r="G302">
            <v>2.8523030705499686</v>
          </cell>
          <cell r="H302">
            <v>6.2891718361119509</v>
          </cell>
          <cell r="I302">
            <v>9.1016763618576846</v>
          </cell>
          <cell r="J302">
            <v>11.071900711289025</v>
          </cell>
          <cell r="K302">
            <v>-9.882975989107706</v>
          </cell>
          <cell r="L302">
            <v>0</v>
          </cell>
          <cell r="M302">
            <v>0</v>
          </cell>
          <cell r="N302">
            <v>0</v>
          </cell>
          <cell r="O302">
            <v>-16.398963840902727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C304">
            <v>5.9654231404842016E-2</v>
          </cell>
          <cell r="D304">
            <v>0.33208740189853614</v>
          </cell>
          <cell r="E304">
            <v>1.4052479957495863</v>
          </cell>
          <cell r="F304">
            <v>5.681081390511749E-2</v>
          </cell>
          <cell r="G304">
            <v>0.40930889033374185</v>
          </cell>
          <cell r="H304">
            <v>0.47688558699765621</v>
          </cell>
          <cell r="I304">
            <v>1.3867918488774145</v>
          </cell>
          <cell r="J304">
            <v>0.67022526789563952</v>
          </cell>
          <cell r="K304">
            <v>1.5334125849193421</v>
          </cell>
          <cell r="L304">
            <v>0</v>
          </cell>
          <cell r="M304">
            <v>0</v>
          </cell>
          <cell r="N304">
            <v>0</v>
          </cell>
          <cell r="O304">
            <v>6.3304246219818747</v>
          </cell>
        </row>
        <row r="306">
          <cell r="C306">
            <v>-58.926953603264145</v>
          </cell>
          <cell r="D306">
            <v>5.4688854765023933</v>
          </cell>
          <cell r="E306">
            <v>8.6505352438028424</v>
          </cell>
          <cell r="F306">
            <v>4.2002186271005044</v>
          </cell>
          <cell r="G306">
            <v>6.4763169753595875</v>
          </cell>
          <cell r="H306">
            <v>17.649486252409673</v>
          </cell>
          <cell r="I306">
            <v>-9.7475193012073689</v>
          </cell>
          <cell r="J306">
            <v>24.714470268743199</v>
          </cell>
          <cell r="K306">
            <v>-20.956980607011765</v>
          </cell>
          <cell r="L306">
            <v>0</v>
          </cell>
          <cell r="M306">
            <v>0</v>
          </cell>
          <cell r="N306">
            <v>0</v>
          </cell>
          <cell r="O306">
            <v>-22.471540667565137</v>
          </cell>
        </row>
        <row r="308">
          <cell r="B308" t="str">
            <v>Resultado Financiero CDEEE</v>
          </cell>
        </row>
        <row r="309">
          <cell r="B309" t="str">
            <v>A Septiembre 2022</v>
          </cell>
        </row>
        <row r="310">
          <cell r="B310" t="str">
            <v>Valores en US$ MM</v>
          </cell>
        </row>
        <row r="312">
          <cell r="C312" t="str">
            <v>Ejecutado Enero - Septiembre 2022</v>
          </cell>
          <cell r="O312" t="str">
            <v>Acumulado a Septiembre 2022</v>
          </cell>
        </row>
        <row r="313">
          <cell r="C313" t="str">
            <v>Ene</v>
          </cell>
          <cell r="D313" t="str">
            <v>Feb</v>
          </cell>
          <cell r="E313" t="str">
            <v>Mar</v>
          </cell>
          <cell r="F313" t="str">
            <v>Abr</v>
          </cell>
          <cell r="G313" t="str">
            <v>May</v>
          </cell>
          <cell r="H313" t="str">
            <v>Jun</v>
          </cell>
          <cell r="I313" t="str">
            <v>Jul</v>
          </cell>
          <cell r="J313" t="str">
            <v>Ago</v>
          </cell>
          <cell r="K313" t="str">
            <v>Sep</v>
          </cell>
          <cell r="L313" t="str">
            <v>Oct</v>
          </cell>
          <cell r="M313" t="str">
            <v>Nov</v>
          </cell>
          <cell r="N313" t="str">
            <v>Dic</v>
          </cell>
        </row>
        <row r="314">
          <cell r="C314">
            <v>12.731745151725534</v>
          </cell>
          <cell r="D314">
            <v>2.6415845280633134E-5</v>
          </cell>
          <cell r="E314">
            <v>2.721379703224472E-5</v>
          </cell>
          <cell r="F314">
            <v>2.7173469997771776E-5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2.731825954837843</v>
          </cell>
        </row>
        <row r="316">
          <cell r="C316">
            <v>12.726921961172108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2.726921961172108</v>
          </cell>
        </row>
        <row r="317">
          <cell r="C317">
            <v>12.726921961172108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2.726921961172108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2">
          <cell r="C322">
            <v>4.8231905534248855E-3</v>
          </cell>
          <cell r="D322">
            <v>2.6415845280633134E-5</v>
          </cell>
          <cell r="E322">
            <v>2.721379703224472E-5</v>
          </cell>
          <cell r="F322">
            <v>2.7173469997771776E-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4.903993665735535E-3</v>
          </cell>
        </row>
        <row r="325">
          <cell r="C325">
            <v>41.409506201736079</v>
          </cell>
          <cell r="D325">
            <v>25.773598440000001</v>
          </cell>
          <cell r="E325">
            <v>23.491892409999998</v>
          </cell>
          <cell r="F325">
            <v>29.32014191</v>
          </cell>
          <cell r="G325">
            <v>34.406993210000003</v>
          </cell>
          <cell r="H325">
            <v>42.76923678</v>
          </cell>
          <cell r="I325">
            <v>46.087333290000004</v>
          </cell>
          <cell r="J325">
            <v>45.120018690000002</v>
          </cell>
          <cell r="K325">
            <v>44.184816850000004</v>
          </cell>
          <cell r="L325">
            <v>0</v>
          </cell>
          <cell r="M325">
            <v>0</v>
          </cell>
          <cell r="N325">
            <v>0</v>
          </cell>
          <cell r="O325">
            <v>332.5635377817361</v>
          </cell>
        </row>
        <row r="327">
          <cell r="C327">
            <v>32.965536460000003</v>
          </cell>
          <cell r="D327">
            <v>25.773598440000001</v>
          </cell>
          <cell r="E327">
            <v>23.491892409999998</v>
          </cell>
          <cell r="F327">
            <v>29.32014191</v>
          </cell>
          <cell r="G327">
            <v>34.406993210000003</v>
          </cell>
          <cell r="H327">
            <v>42.76923678</v>
          </cell>
          <cell r="I327">
            <v>46.087333290000004</v>
          </cell>
          <cell r="J327">
            <v>45.120018690000002</v>
          </cell>
          <cell r="K327">
            <v>44.184816850000004</v>
          </cell>
          <cell r="L327">
            <v>0</v>
          </cell>
          <cell r="M327">
            <v>0</v>
          </cell>
          <cell r="N327">
            <v>0</v>
          </cell>
          <cell r="O327">
            <v>324.11956804000005</v>
          </cell>
        </row>
        <row r="328">
          <cell r="C328">
            <v>32.965536460000003</v>
          </cell>
          <cell r="D328">
            <v>25.773598440000001</v>
          </cell>
          <cell r="E328">
            <v>23.491892409999998</v>
          </cell>
          <cell r="F328">
            <v>29.32014191</v>
          </cell>
          <cell r="G328">
            <v>34.406993210000003</v>
          </cell>
          <cell r="H328">
            <v>42.76923678</v>
          </cell>
          <cell r="I328">
            <v>46.087333290000004</v>
          </cell>
          <cell r="J328">
            <v>45.120018690000002</v>
          </cell>
          <cell r="K328">
            <v>44.184816850000004</v>
          </cell>
          <cell r="L328">
            <v>0</v>
          </cell>
          <cell r="M328">
            <v>0</v>
          </cell>
          <cell r="N328">
            <v>0</v>
          </cell>
          <cell r="O328">
            <v>324.11956804000005</v>
          </cell>
        </row>
        <row r="329">
          <cell r="C329">
            <v>32.965536460000003</v>
          </cell>
          <cell r="D329">
            <v>25.773598440000001</v>
          </cell>
          <cell r="E329">
            <v>23.491892409999998</v>
          </cell>
          <cell r="F329">
            <v>29.32014191</v>
          </cell>
          <cell r="G329">
            <v>34.406993210000003</v>
          </cell>
          <cell r="H329">
            <v>42.76923678</v>
          </cell>
          <cell r="I329">
            <v>46.087333290000004</v>
          </cell>
          <cell r="J329">
            <v>45.120018690000002</v>
          </cell>
          <cell r="K329">
            <v>44.184816850000004</v>
          </cell>
          <cell r="L329">
            <v>0</v>
          </cell>
          <cell r="M329">
            <v>0</v>
          </cell>
          <cell r="N329">
            <v>0</v>
          </cell>
          <cell r="O329">
            <v>324.11956804000005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5">
          <cell r="C335">
            <v>8.443969741736079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8.4439697417360797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C337">
            <v>8.4439697417360797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8.4439697417360797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C346">
            <v>-20.238614498827893</v>
          </cell>
          <cell r="D346">
            <v>-25.773598440000001</v>
          </cell>
          <cell r="E346">
            <v>-23.491892409999998</v>
          </cell>
          <cell r="F346">
            <v>-29.32014191</v>
          </cell>
          <cell r="G346">
            <v>-34.406993210000003</v>
          </cell>
          <cell r="H346">
            <v>-42.76923678</v>
          </cell>
          <cell r="I346">
            <v>-46.087333290000004</v>
          </cell>
          <cell r="J346">
            <v>-45.120018690000002</v>
          </cell>
          <cell r="K346">
            <v>-44.184816850000004</v>
          </cell>
          <cell r="L346">
            <v>0</v>
          </cell>
          <cell r="M346">
            <v>0</v>
          </cell>
          <cell r="N346">
            <v>0</v>
          </cell>
          <cell r="O346">
            <v>-311.39264607882797</v>
          </cell>
        </row>
        <row r="347">
          <cell r="C347">
            <v>-28.677761050010545</v>
          </cell>
          <cell r="D347">
            <v>-25.773572024154721</v>
          </cell>
          <cell r="E347">
            <v>-23.491865196202966</v>
          </cell>
          <cell r="F347">
            <v>-29.320114736530002</v>
          </cell>
          <cell r="G347">
            <v>-34.406993210000003</v>
          </cell>
          <cell r="H347">
            <v>-42.76923678</v>
          </cell>
          <cell r="I347">
            <v>-46.087333290000004</v>
          </cell>
          <cell r="J347">
            <v>-45.120018690000002</v>
          </cell>
          <cell r="K347">
            <v>-44.184816850000004</v>
          </cell>
          <cell r="L347">
            <v>0</v>
          </cell>
          <cell r="M347">
            <v>0</v>
          </cell>
          <cell r="N347">
            <v>0</v>
          </cell>
          <cell r="O347">
            <v>-319.83171182689824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2">
          <cell r="C352">
            <v>-28.677761050010545</v>
          </cell>
          <cell r="D352">
            <v>-25.773572024154721</v>
          </cell>
          <cell r="E352">
            <v>-23.491865196202966</v>
          </cell>
          <cell r="F352">
            <v>-29.320114736530002</v>
          </cell>
          <cell r="G352">
            <v>-34.406993210000003</v>
          </cell>
          <cell r="H352">
            <v>-42.76923678</v>
          </cell>
          <cell r="I352">
            <v>-46.087333290000004</v>
          </cell>
          <cell r="J352">
            <v>-45.120018690000002</v>
          </cell>
          <cell r="K352">
            <v>-44.184816850000004</v>
          </cell>
          <cell r="L352">
            <v>0</v>
          </cell>
          <cell r="M352">
            <v>0</v>
          </cell>
          <cell r="N352">
            <v>0</v>
          </cell>
          <cell r="O352">
            <v>-319.83171182689824</v>
          </cell>
        </row>
        <row r="354">
          <cell r="C354">
            <v>50.344943596582723</v>
          </cell>
          <cell r="D354">
            <v>27.051887611226157</v>
          </cell>
          <cell r="E354">
            <v>2.3914200971134322E-6</v>
          </cell>
          <cell r="F354">
            <v>7.3437160680693118E-6</v>
          </cell>
          <cell r="G354">
            <v>3.3675784209208359E-5</v>
          </cell>
          <cell r="H354">
            <v>4.7137400002839058E-5</v>
          </cell>
          <cell r="I354">
            <v>5.0536500737052847E-5</v>
          </cell>
          <cell r="J354">
            <v>2.5555746162808646E-5</v>
          </cell>
          <cell r="K354">
            <v>4.8115436982243409E-5</v>
          </cell>
          <cell r="L354">
            <v>0</v>
          </cell>
          <cell r="M354">
            <v>0</v>
          </cell>
          <cell r="N354">
            <v>0</v>
          </cell>
          <cell r="O354">
            <v>77.397045963813156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50.242178359964385</v>
          </cell>
          <cell r="D362">
            <v>27.05187638122619</v>
          </cell>
          <cell r="E362">
            <v>-2.721379703224472E-5</v>
          </cell>
          <cell r="F362">
            <v>-2.7173469997771776E-5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77.294000353923551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50.242178359964385</v>
          </cell>
          <cell r="D364">
            <v>27.05187638122619</v>
          </cell>
          <cell r="E364">
            <v>-2.721379703224472E-5</v>
          </cell>
          <cell r="F364">
            <v>-2.7173469997771776E-5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77.294000353923551</v>
          </cell>
        </row>
        <row r="365">
          <cell r="C365">
            <v>0.10276523661834247</v>
          </cell>
          <cell r="D365">
            <v>1.1229999966388959E-5</v>
          </cell>
          <cell r="E365">
            <v>2.9605217129358152E-5</v>
          </cell>
          <cell r="F365">
            <v>3.4517186065841088E-5</v>
          </cell>
          <cell r="G365">
            <v>3.3675784209208359E-5</v>
          </cell>
          <cell r="H365">
            <v>4.7137400002839058E-5</v>
          </cell>
          <cell r="I365">
            <v>5.0536500737052847E-5</v>
          </cell>
          <cell r="J365">
            <v>2.5555746162808646E-5</v>
          </cell>
          <cell r="K365">
            <v>4.8115436982243409E-5</v>
          </cell>
          <cell r="L365">
            <v>0</v>
          </cell>
          <cell r="M365">
            <v>0</v>
          </cell>
          <cell r="N365">
            <v>0</v>
          </cell>
          <cell r="O365">
            <v>0.10304560988959821</v>
          </cell>
        </row>
        <row r="366">
          <cell r="C366">
            <v>0.10276523661834247</v>
          </cell>
          <cell r="D366">
            <v>1.1229999966388959E-5</v>
          </cell>
          <cell r="E366">
            <v>2.9605217129358152E-5</v>
          </cell>
          <cell r="F366">
            <v>3.4517186065841088E-5</v>
          </cell>
          <cell r="G366">
            <v>3.3675784209208359E-5</v>
          </cell>
          <cell r="H366">
            <v>4.7137400002839058E-5</v>
          </cell>
          <cell r="I366">
            <v>5.0536500737052847E-5</v>
          </cell>
          <cell r="J366">
            <v>2.5555746162808646E-5</v>
          </cell>
          <cell r="K366">
            <v>4.8115436982243409E-5</v>
          </cell>
          <cell r="L366">
            <v>0</v>
          </cell>
          <cell r="M366">
            <v>0</v>
          </cell>
          <cell r="N366">
            <v>0</v>
          </cell>
          <cell r="O366">
            <v>0.10304560988959821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5">
          <cell r="C375">
            <v>21.667182546572178</v>
          </cell>
          <cell r="D375">
            <v>1.278315587071436</v>
          </cell>
          <cell r="E375">
            <v>-23.491862804782869</v>
          </cell>
          <cell r="F375">
            <v>-29.320107392813934</v>
          </cell>
          <cell r="G375">
            <v>-34.406959534215794</v>
          </cell>
          <cell r="H375">
            <v>-42.769189642599997</v>
          </cell>
          <cell r="I375">
            <v>-46.087282753499267</v>
          </cell>
          <cell r="J375">
            <v>-45.119993134253839</v>
          </cell>
          <cell r="K375">
            <v>-44.184768734563022</v>
          </cell>
          <cell r="L375">
            <v>0</v>
          </cell>
          <cell r="M375">
            <v>0</v>
          </cell>
          <cell r="N375">
            <v>0</v>
          </cell>
          <cell r="O375">
            <v>-242.43466586308509</v>
          </cell>
        </row>
        <row r="377">
          <cell r="B377" t="str">
            <v>Resultado Financiero EGEHID</v>
          </cell>
        </row>
        <row r="378">
          <cell r="B378" t="str">
            <v>A Septiembre 2022</v>
          </cell>
        </row>
        <row r="379">
          <cell r="B379" t="str">
            <v>Valores en US$ MM</v>
          </cell>
        </row>
        <row r="381">
          <cell r="C381" t="str">
            <v>Ejecutado Enero - Septiembre 2022</v>
          </cell>
          <cell r="O381" t="str">
            <v>Acumulado a Septiembre 2022</v>
          </cell>
        </row>
        <row r="382">
          <cell r="C382" t="str">
            <v>Ene</v>
          </cell>
          <cell r="D382" t="str">
            <v>Feb</v>
          </cell>
          <cell r="E382" t="str">
            <v>Mar</v>
          </cell>
          <cell r="F382" t="str">
            <v>Abr</v>
          </cell>
          <cell r="G382" t="str">
            <v>May</v>
          </cell>
          <cell r="H382" t="str">
            <v>Jun</v>
          </cell>
          <cell r="I382" t="str">
            <v>Jul</v>
          </cell>
          <cell r="J382" t="str">
            <v>Ago</v>
          </cell>
          <cell r="K382" t="str">
            <v>Sep</v>
          </cell>
          <cell r="L382" t="str">
            <v>Oct</v>
          </cell>
          <cell r="M382" t="str">
            <v>Nov</v>
          </cell>
          <cell r="N382" t="str">
            <v>Dic</v>
          </cell>
        </row>
        <row r="383">
          <cell r="C383">
            <v>13.821128749182986</v>
          </cell>
          <cell r="D383">
            <v>11.147957729012171</v>
          </cell>
          <cell r="E383">
            <v>11.576889693772213</v>
          </cell>
          <cell r="F383">
            <v>12.883440623613023</v>
          </cell>
          <cell r="G383">
            <v>9.4002917430661999</v>
          </cell>
          <cell r="H383">
            <v>15.770200630037802</v>
          </cell>
          <cell r="I383">
            <v>12.504227858591767</v>
          </cell>
          <cell r="J383">
            <v>12.796661980225219</v>
          </cell>
          <cell r="K383">
            <v>14.658938236651391</v>
          </cell>
          <cell r="L383">
            <v>0</v>
          </cell>
          <cell r="M383">
            <v>0</v>
          </cell>
          <cell r="N383">
            <v>0</v>
          </cell>
          <cell r="O383">
            <v>114.55973724415277</v>
          </cell>
        </row>
        <row r="385">
          <cell r="C385">
            <v>13.821128749182986</v>
          </cell>
          <cell r="D385">
            <v>11.147957729012171</v>
          </cell>
          <cell r="E385">
            <v>11.576889693772213</v>
          </cell>
          <cell r="F385">
            <v>12.883440623613023</v>
          </cell>
          <cell r="G385">
            <v>9.4002917430661999</v>
          </cell>
          <cell r="H385">
            <v>15.770200630037802</v>
          </cell>
          <cell r="I385">
            <v>12.504227858591767</v>
          </cell>
          <cell r="J385">
            <v>12.796661980225219</v>
          </cell>
          <cell r="K385">
            <v>14.658938236651391</v>
          </cell>
          <cell r="L385">
            <v>0</v>
          </cell>
          <cell r="M385">
            <v>0</v>
          </cell>
          <cell r="N385">
            <v>0</v>
          </cell>
          <cell r="O385">
            <v>114.55973724415277</v>
          </cell>
        </row>
        <row r="386">
          <cell r="C386">
            <v>11.712508254513889</v>
          </cell>
          <cell r="D386">
            <v>9.1527900209741819</v>
          </cell>
          <cell r="E386">
            <v>9.574554708984726</v>
          </cell>
          <cell r="F386">
            <v>9.6633117546996523</v>
          </cell>
          <cell r="G386">
            <v>7.2920991551464844</v>
          </cell>
          <cell r="H386">
            <v>13.472700400205831</v>
          </cell>
          <cell r="I386">
            <v>10.33316811955191</v>
          </cell>
          <cell r="J386">
            <v>10.357507046831005</v>
          </cell>
          <cell r="K386">
            <v>12.107005794190677</v>
          </cell>
          <cell r="L386">
            <v>0</v>
          </cell>
          <cell r="M386">
            <v>0</v>
          </cell>
          <cell r="N386">
            <v>0</v>
          </cell>
          <cell r="O386">
            <v>93.665645255098354</v>
          </cell>
        </row>
        <row r="387">
          <cell r="C387">
            <v>8.4415185034046547E-2</v>
          </cell>
          <cell r="D387">
            <v>0.48028062397748661</v>
          </cell>
          <cell r="E387">
            <v>0.47480490900613398</v>
          </cell>
          <cell r="F387">
            <v>1.2310188804892674</v>
          </cell>
          <cell r="G387">
            <v>0.7617100798579981</v>
          </cell>
          <cell r="H387">
            <v>0.6597183689203171</v>
          </cell>
          <cell r="I387">
            <v>0.72866104384057329</v>
          </cell>
          <cell r="J387">
            <v>0.34127695274580666</v>
          </cell>
          <cell r="K387">
            <v>0.33738957819158777</v>
          </cell>
          <cell r="L387">
            <v>0</v>
          </cell>
          <cell r="M387">
            <v>0</v>
          </cell>
          <cell r="N387">
            <v>0</v>
          </cell>
          <cell r="O387">
            <v>5.0992756220632183</v>
          </cell>
        </row>
        <row r="388">
          <cell r="C388">
            <v>1.1418505306695532</v>
          </cell>
          <cell r="D388">
            <v>1.124149312923864</v>
          </cell>
          <cell r="E388">
            <v>0.31877271218143988</v>
          </cell>
          <cell r="F388">
            <v>0.47601145995808047</v>
          </cell>
          <cell r="G388">
            <v>0.41522690299910348</v>
          </cell>
          <cell r="H388">
            <v>0.43570470591871868</v>
          </cell>
          <cell r="I388">
            <v>0.36685939584437421</v>
          </cell>
          <cell r="J388">
            <v>0.42694929347937044</v>
          </cell>
          <cell r="K388">
            <v>0.51378256231281871</v>
          </cell>
          <cell r="L388">
            <v>0</v>
          </cell>
          <cell r="M388">
            <v>0</v>
          </cell>
          <cell r="N388">
            <v>0</v>
          </cell>
          <cell r="O388">
            <v>5.2193068762873223</v>
          </cell>
        </row>
        <row r="389">
          <cell r="C389">
            <v>0.88235477896549708</v>
          </cell>
          <cell r="D389">
            <v>0.39073777113663855</v>
          </cell>
          <cell r="E389">
            <v>1.2087573635999138</v>
          </cell>
          <cell r="F389">
            <v>1.5130985284660219</v>
          </cell>
          <cell r="G389">
            <v>0.93125560506261384</v>
          </cell>
          <cell r="H389">
            <v>1.2020771549929359</v>
          </cell>
          <cell r="I389">
            <v>1.0755392993549096</v>
          </cell>
          <cell r="J389">
            <v>1.6709286871690361</v>
          </cell>
          <cell r="K389">
            <v>1.7007603019563078</v>
          </cell>
          <cell r="L389">
            <v>0</v>
          </cell>
          <cell r="M389">
            <v>0</v>
          </cell>
          <cell r="N389">
            <v>0</v>
          </cell>
          <cell r="O389">
            <v>10.575509490703874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2.6593976444081711</v>
          </cell>
          <cell r="D394">
            <v>3.8840117154923113</v>
          </cell>
          <cell r="E394">
            <v>3.5029724926568102</v>
          </cell>
          <cell r="F394">
            <v>7.2441788121208166</v>
          </cell>
          <cell r="G394">
            <v>3.3955352434421728</v>
          </cell>
          <cell r="H394">
            <v>3.7490042386179545</v>
          </cell>
          <cell r="I394">
            <v>3.8835250918294619</v>
          </cell>
          <cell r="J394">
            <v>7.9917248927644042</v>
          </cell>
          <cell r="K394">
            <v>6.2928197822297545</v>
          </cell>
          <cell r="L394">
            <v>0</v>
          </cell>
          <cell r="M394">
            <v>0</v>
          </cell>
          <cell r="N394">
            <v>0</v>
          </cell>
          <cell r="O394">
            <v>42.603169913561857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C398">
            <v>2.6593976444081711</v>
          </cell>
          <cell r="D398">
            <v>3.8840117154923113</v>
          </cell>
          <cell r="E398">
            <v>3.5029724926568102</v>
          </cell>
          <cell r="F398">
            <v>7.2441788121208166</v>
          </cell>
          <cell r="G398">
            <v>3.3955352434421728</v>
          </cell>
          <cell r="H398">
            <v>3.7490042386179545</v>
          </cell>
          <cell r="I398">
            <v>3.8835250918294619</v>
          </cell>
          <cell r="J398">
            <v>7.9917248927644042</v>
          </cell>
          <cell r="K398">
            <v>6.2928197822297545</v>
          </cell>
          <cell r="L398">
            <v>0</v>
          </cell>
          <cell r="M398">
            <v>0</v>
          </cell>
          <cell r="N398">
            <v>0</v>
          </cell>
          <cell r="O398">
            <v>42.603169913561857</v>
          </cell>
        </row>
        <row r="399">
          <cell r="C399">
            <v>2.4181551621403843</v>
          </cell>
          <cell r="D399">
            <v>2.8821376274344397</v>
          </cell>
          <cell r="E399">
            <v>2.7016681094212349</v>
          </cell>
          <cell r="F399">
            <v>2.6825664829740092</v>
          </cell>
          <cell r="G399">
            <v>2.6912283271755792</v>
          </cell>
          <cell r="H399">
            <v>2.6303507203159469</v>
          </cell>
          <cell r="I399">
            <v>2.9798996250068526</v>
          </cell>
          <cell r="J399">
            <v>2.8998485239444887</v>
          </cell>
          <cell r="K399">
            <v>5.4177850155910505</v>
          </cell>
          <cell r="L399">
            <v>0</v>
          </cell>
          <cell r="M399">
            <v>0</v>
          </cell>
          <cell r="N399">
            <v>0</v>
          </cell>
          <cell r="O399">
            <v>27.303639594003982</v>
          </cell>
        </row>
        <row r="400">
          <cell r="C400">
            <v>8.3091758800399776E-2</v>
          </cell>
          <cell r="D400">
            <v>0.50846979946851312</v>
          </cell>
          <cell r="E400">
            <v>0.37339489451025137</v>
          </cell>
          <cell r="F400">
            <v>0.41441029004961882</v>
          </cell>
          <cell r="G400">
            <v>0.38398332525956563</v>
          </cell>
          <cell r="H400">
            <v>0.54627538070466053</v>
          </cell>
          <cell r="I400">
            <v>0.55481759415946352</v>
          </cell>
          <cell r="J400">
            <v>0.42824932299120028</v>
          </cell>
          <cell r="K400">
            <v>0.4548650220554028</v>
          </cell>
          <cell r="L400">
            <v>0</v>
          </cell>
          <cell r="M400">
            <v>0</v>
          </cell>
          <cell r="N400">
            <v>0</v>
          </cell>
          <cell r="O400">
            <v>3.747557387999076</v>
          </cell>
        </row>
        <row r="401">
          <cell r="C401">
            <v>0.12609283362670881</v>
          </cell>
          <cell r="D401">
            <v>0.28283954346375123</v>
          </cell>
          <cell r="E401">
            <v>0.27782198584519702</v>
          </cell>
          <cell r="F401">
            <v>0.35330959495225622</v>
          </cell>
          <cell r="G401">
            <v>0.11909776495213582</v>
          </cell>
          <cell r="H401">
            <v>0.30940244760140156</v>
          </cell>
          <cell r="I401">
            <v>0.1328362116920378</v>
          </cell>
          <cell r="J401">
            <v>0.1717834885952555</v>
          </cell>
          <cell r="K401">
            <v>0.2776829275674787</v>
          </cell>
          <cell r="L401">
            <v>0</v>
          </cell>
          <cell r="M401">
            <v>0</v>
          </cell>
          <cell r="N401">
            <v>0</v>
          </cell>
          <cell r="O401">
            <v>2.050866798296223</v>
          </cell>
        </row>
        <row r="402">
          <cell r="C402">
            <v>3.2057889840678096E-2</v>
          </cell>
          <cell r="D402">
            <v>0.21056474512560733</v>
          </cell>
          <cell r="E402">
            <v>0.15008750288012684</v>
          </cell>
          <cell r="F402">
            <v>3.7938924441449324</v>
          </cell>
          <cell r="G402">
            <v>0.20122582605489181</v>
          </cell>
          <cell r="H402">
            <v>0.26297568999594523</v>
          </cell>
          <cell r="I402">
            <v>0.21597166097110801</v>
          </cell>
          <cell r="J402">
            <v>4.4918435572334605</v>
          </cell>
          <cell r="K402">
            <v>0.14248681701582275</v>
          </cell>
          <cell r="L402">
            <v>0</v>
          </cell>
          <cell r="M402">
            <v>0</v>
          </cell>
          <cell r="N402">
            <v>0</v>
          </cell>
          <cell r="O402">
            <v>9.501106133262570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7">
          <cell r="C407">
            <v>11.161731104774814</v>
          </cell>
          <cell r="D407">
            <v>7.2639460135198597</v>
          </cell>
          <cell r="E407">
            <v>8.0739172011154032</v>
          </cell>
          <cell r="F407">
            <v>5.6392618114922062</v>
          </cell>
          <cell r="G407">
            <v>6.004756499624027</v>
          </cell>
          <cell r="H407">
            <v>12.021196391419847</v>
          </cell>
          <cell r="I407">
            <v>8.6207027667623048</v>
          </cell>
          <cell r="J407">
            <v>4.8049370874608144</v>
          </cell>
          <cell r="K407">
            <v>8.3661184544216365</v>
          </cell>
          <cell r="L407">
            <v>0</v>
          </cell>
          <cell r="M407">
            <v>0</v>
          </cell>
          <cell r="N407">
            <v>0</v>
          </cell>
          <cell r="O407">
            <v>71.956567330590914</v>
          </cell>
        </row>
        <row r="409">
          <cell r="C409">
            <v>0.39204792106873987</v>
          </cell>
          <cell r="D409">
            <v>0.96964733384873569</v>
          </cell>
          <cell r="E409">
            <v>1.8585860170068087</v>
          </cell>
          <cell r="F409">
            <v>1.7693720127751542</v>
          </cell>
          <cell r="G409">
            <v>1.1222247084405819</v>
          </cell>
          <cell r="H409">
            <v>1.6051951769833466</v>
          </cell>
          <cell r="I409">
            <v>1.7351765525118326</v>
          </cell>
          <cell r="J409">
            <v>3.9422185527324429</v>
          </cell>
          <cell r="K409">
            <v>1.43291054679837</v>
          </cell>
          <cell r="L409">
            <v>0</v>
          </cell>
          <cell r="M409">
            <v>0</v>
          </cell>
          <cell r="N409">
            <v>0</v>
          </cell>
          <cell r="O409">
            <v>14.827378822166013</v>
          </cell>
        </row>
        <row r="410">
          <cell r="C410">
            <v>0.39204792106873987</v>
          </cell>
          <cell r="D410">
            <v>0.96964733384873569</v>
          </cell>
          <cell r="E410">
            <v>1.8585860170068087</v>
          </cell>
          <cell r="F410">
            <v>1.7693720127751542</v>
          </cell>
          <cell r="G410">
            <v>1.1222247084405819</v>
          </cell>
          <cell r="H410">
            <v>1.6051951769833466</v>
          </cell>
          <cell r="I410">
            <v>1.7351765525118326</v>
          </cell>
          <cell r="J410">
            <v>3.9422185527324429</v>
          </cell>
          <cell r="K410">
            <v>1.43291054679837</v>
          </cell>
          <cell r="L410">
            <v>0</v>
          </cell>
          <cell r="M410">
            <v>0</v>
          </cell>
          <cell r="N410">
            <v>0</v>
          </cell>
          <cell r="O410">
            <v>14.827378822166013</v>
          </cell>
        </row>
        <row r="412">
          <cell r="C412">
            <v>10.769683183706075</v>
          </cell>
          <cell r="D412">
            <v>6.2942986796711242</v>
          </cell>
          <cell r="E412">
            <v>6.2153311841085941</v>
          </cell>
          <cell r="F412">
            <v>3.8698897987170522</v>
          </cell>
          <cell r="G412">
            <v>4.8825317911834452</v>
          </cell>
          <cell r="H412">
            <v>10.4160012144365</v>
          </cell>
          <cell r="I412">
            <v>6.8855262142504721</v>
          </cell>
          <cell r="J412">
            <v>0.86271853472837146</v>
          </cell>
          <cell r="K412">
            <v>6.9332079076232667</v>
          </cell>
          <cell r="L412">
            <v>0</v>
          </cell>
          <cell r="M412">
            <v>0</v>
          </cell>
          <cell r="N412">
            <v>0</v>
          </cell>
          <cell r="O412">
            <v>57.129188508424903</v>
          </cell>
        </row>
        <row r="414">
          <cell r="C414">
            <v>-10.769683183706075</v>
          </cell>
          <cell r="D414">
            <v>-6.2942986796711278</v>
          </cell>
          <cell r="E414">
            <v>-6.215331184108595</v>
          </cell>
          <cell r="F414">
            <v>-3.86988979871705</v>
          </cell>
          <cell r="G414">
            <v>-4.8825317911834434</v>
          </cell>
          <cell r="H414">
            <v>-10.4160012144365</v>
          </cell>
          <cell r="I414">
            <v>-6.8855262142504712</v>
          </cell>
          <cell r="J414">
            <v>-0.86271853472837279</v>
          </cell>
          <cell r="K414">
            <v>-6.9332079076232667</v>
          </cell>
          <cell r="L414">
            <v>0</v>
          </cell>
          <cell r="M414">
            <v>0</v>
          </cell>
          <cell r="N414">
            <v>0</v>
          </cell>
          <cell r="O414">
            <v>-57.129188508424903</v>
          </cell>
        </row>
        <row r="415">
          <cell r="C415">
            <v>-10.769683183706075</v>
          </cell>
          <cell r="D415">
            <v>-6.2942986796711278</v>
          </cell>
          <cell r="E415">
            <v>-1.2678312067867594</v>
          </cell>
          <cell r="F415">
            <v>-3.86988979871705</v>
          </cell>
          <cell r="G415">
            <v>0.31777731204991877</v>
          </cell>
          <cell r="H415">
            <v>-10.395465887225958</v>
          </cell>
          <cell r="I415">
            <v>-2.4909057029294059</v>
          </cell>
          <cell r="J415">
            <v>2.3915456291866408</v>
          </cell>
          <cell r="K415">
            <v>-5.6596943455589335</v>
          </cell>
          <cell r="L415">
            <v>0</v>
          </cell>
          <cell r="M415">
            <v>0</v>
          </cell>
          <cell r="N415">
            <v>0</v>
          </cell>
          <cell r="O415">
            <v>-38.038445863358746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>
            <v>-10.769683183706075</v>
          </cell>
          <cell r="D417">
            <v>-6.2942986796711278</v>
          </cell>
          <cell r="E417">
            <v>-1.2678312067867594</v>
          </cell>
          <cell r="F417">
            <v>-3.86988979871705</v>
          </cell>
          <cell r="G417">
            <v>0.31777731204991877</v>
          </cell>
          <cell r="H417">
            <v>-10.395465887225958</v>
          </cell>
          <cell r="I417">
            <v>-2.4909057029294059</v>
          </cell>
          <cell r="J417">
            <v>2.3915456291866408</v>
          </cell>
          <cell r="K417">
            <v>-5.6596943455589335</v>
          </cell>
          <cell r="L417">
            <v>0</v>
          </cell>
          <cell r="M417">
            <v>0</v>
          </cell>
          <cell r="N417">
            <v>0</v>
          </cell>
          <cell r="O417">
            <v>-38.038445863358746</v>
          </cell>
        </row>
        <row r="418">
          <cell r="C418">
            <v>0</v>
          </cell>
          <cell r="D418">
            <v>0</v>
          </cell>
          <cell r="E418">
            <v>-4.9474999773218356</v>
          </cell>
          <cell r="F418">
            <v>0</v>
          </cell>
          <cell r="G418">
            <v>-5.2003091032333622</v>
          </cell>
          <cell r="H418">
            <v>-2.0535327210541722E-2</v>
          </cell>
          <cell r="I418">
            <v>-4.3946205113210652</v>
          </cell>
          <cell r="J418">
            <v>-3.2542641639150136</v>
          </cell>
          <cell r="K418">
            <v>-1.2735135620643334</v>
          </cell>
          <cell r="L418">
            <v>0</v>
          </cell>
          <cell r="M418">
            <v>0</v>
          </cell>
          <cell r="N418">
            <v>0</v>
          </cell>
          <cell r="O418">
            <v>-19.090742645066154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C421">
            <v>0</v>
          </cell>
          <cell r="D421">
            <v>0</v>
          </cell>
          <cell r="E421">
            <v>-4.9474999773218356</v>
          </cell>
          <cell r="F421">
            <v>0</v>
          </cell>
          <cell r="G421">
            <v>-5.2003091032333622</v>
          </cell>
          <cell r="H421">
            <v>-2.0535327210541722E-2</v>
          </cell>
          <cell r="I421">
            <v>-4.3946205113210652</v>
          </cell>
          <cell r="J421">
            <v>-3.2542641639150136</v>
          </cell>
          <cell r="K421">
            <v>-1.2735135620643334</v>
          </cell>
          <cell r="L421">
            <v>0</v>
          </cell>
          <cell r="M421">
            <v>0</v>
          </cell>
          <cell r="N421">
            <v>0</v>
          </cell>
          <cell r="O421">
            <v>-19.090742645066154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-1.3322676295501878E-15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9">
          <cell r="B429" t="str">
            <v>Resultado Financiero ETED</v>
          </cell>
        </row>
        <row r="430">
          <cell r="B430" t="str">
            <v>A Septiembre 2022</v>
          </cell>
        </row>
        <row r="431">
          <cell r="B431" t="str">
            <v>Valores en US$ MM</v>
          </cell>
        </row>
        <row r="433">
          <cell r="C433" t="str">
            <v>Ejecutado Enero - Septiembre 2022</v>
          </cell>
          <cell r="O433" t="str">
            <v>Acumulado a Septiembre 2022</v>
          </cell>
        </row>
        <row r="434">
          <cell r="C434" t="str">
            <v>Ene</v>
          </cell>
          <cell r="D434" t="str">
            <v>Feb</v>
          </cell>
          <cell r="E434" t="str">
            <v>Mar</v>
          </cell>
          <cell r="F434" t="str">
            <v>Abr</v>
          </cell>
          <cell r="G434" t="str">
            <v>May</v>
          </cell>
          <cell r="H434" t="str">
            <v>Jun</v>
          </cell>
          <cell r="I434" t="str">
            <v>Jul</v>
          </cell>
          <cell r="J434" t="str">
            <v>Ago</v>
          </cell>
          <cell r="K434" t="str">
            <v>Sep</v>
          </cell>
          <cell r="L434" t="str">
            <v>Oct</v>
          </cell>
          <cell r="M434" t="str">
            <v>Nov</v>
          </cell>
          <cell r="N434" t="str">
            <v>Dic</v>
          </cell>
        </row>
        <row r="435">
          <cell r="C435">
            <v>7.965332421852036</v>
          </cell>
          <cell r="D435">
            <v>8.2759905570397336</v>
          </cell>
          <cell r="E435">
            <v>15.537716298161619</v>
          </cell>
          <cell r="F435">
            <v>10.954418778402161</v>
          </cell>
          <cell r="G435">
            <v>15.837333978571978</v>
          </cell>
          <cell r="H435">
            <v>10.608252700406608</v>
          </cell>
          <cell r="I435">
            <v>15.139080937117381</v>
          </cell>
          <cell r="J435">
            <v>14.334339553461886</v>
          </cell>
          <cell r="K435">
            <v>12.225651667186682</v>
          </cell>
          <cell r="L435">
            <v>0</v>
          </cell>
          <cell r="M435">
            <v>0</v>
          </cell>
          <cell r="N435">
            <v>0</v>
          </cell>
          <cell r="O435">
            <v>110.8781168922001</v>
          </cell>
        </row>
        <row r="437">
          <cell r="C437">
            <v>7.7221158455611549</v>
          </cell>
          <cell r="D437">
            <v>8.0422380636480977</v>
          </cell>
          <cell r="E437">
            <v>15.180567968090918</v>
          </cell>
          <cell r="F437">
            <v>10.671742967777696</v>
          </cell>
          <cell r="G437">
            <v>15.306913716487838</v>
          </cell>
          <cell r="H437">
            <v>10.049124730574745</v>
          </cell>
          <cell r="I437">
            <v>14.412532804956053</v>
          </cell>
          <cell r="J437">
            <v>13.433385006876813</v>
          </cell>
          <cell r="K437">
            <v>11.371583367741383</v>
          </cell>
          <cell r="L437">
            <v>0</v>
          </cell>
          <cell r="M437">
            <v>0</v>
          </cell>
          <cell r="N437">
            <v>0</v>
          </cell>
          <cell r="O437">
            <v>106.19020447171471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C441">
            <v>7.7221158455611549</v>
          </cell>
          <cell r="D441">
            <v>8.0422380636480977</v>
          </cell>
          <cell r="E441">
            <v>15.180567968090918</v>
          </cell>
          <cell r="F441">
            <v>10.671742967777696</v>
          </cell>
          <cell r="G441">
            <v>15.306913716487838</v>
          </cell>
          <cell r="H441">
            <v>10.049124730574745</v>
          </cell>
          <cell r="I441">
            <v>14.412532804956053</v>
          </cell>
          <cell r="J441">
            <v>13.433385006876813</v>
          </cell>
          <cell r="K441">
            <v>11.371583367741383</v>
          </cell>
          <cell r="L441">
            <v>0</v>
          </cell>
          <cell r="M441">
            <v>0</v>
          </cell>
          <cell r="N441">
            <v>0</v>
          </cell>
          <cell r="O441">
            <v>106.19020447171471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5">
          <cell r="C445">
            <v>0.24321657629088095</v>
          </cell>
          <cell r="D445">
            <v>0.23375249339163603</v>
          </cell>
          <cell r="E445">
            <v>0.3571483300707014</v>
          </cell>
          <cell r="F445">
            <v>0.28267581062446445</v>
          </cell>
          <cell r="G445">
            <v>0.53042026208414073</v>
          </cell>
          <cell r="H445">
            <v>0.55912796983186275</v>
          </cell>
          <cell r="I445">
            <v>0.72654813216132741</v>
          </cell>
          <cell r="J445">
            <v>0.9009545465850729</v>
          </cell>
          <cell r="K445">
            <v>0.85406829944529861</v>
          </cell>
          <cell r="L445">
            <v>0</v>
          </cell>
          <cell r="M445">
            <v>0</v>
          </cell>
          <cell r="N445">
            <v>0</v>
          </cell>
          <cell r="O445">
            <v>4.687912420485385</v>
          </cell>
        </row>
        <row r="446">
          <cell r="C446">
            <v>0.24321657629088095</v>
          </cell>
          <cell r="D446">
            <v>0.23375249339163603</v>
          </cell>
          <cell r="E446">
            <v>0.3571483300707014</v>
          </cell>
          <cell r="F446">
            <v>0.28267581062446445</v>
          </cell>
          <cell r="G446">
            <v>0.53042026208414073</v>
          </cell>
          <cell r="H446">
            <v>0.55912796983186275</v>
          </cell>
          <cell r="I446">
            <v>0.72654813216132741</v>
          </cell>
          <cell r="J446">
            <v>0.9009545465850729</v>
          </cell>
          <cell r="K446">
            <v>0.85406829944529861</v>
          </cell>
          <cell r="L446">
            <v>0</v>
          </cell>
          <cell r="M446">
            <v>0</v>
          </cell>
          <cell r="N446">
            <v>0</v>
          </cell>
          <cell r="O446">
            <v>4.687912420485385</v>
          </cell>
        </row>
        <row r="448">
          <cell r="C448">
            <v>1.9467056044514681</v>
          </cell>
          <cell r="D448">
            <v>2.6824958798325587</v>
          </cell>
          <cell r="E448">
            <v>3.3414115731207503</v>
          </cell>
          <cell r="F448">
            <v>5.757758383468385</v>
          </cell>
          <cell r="G448">
            <v>3.9778758435882238</v>
          </cell>
          <cell r="H448">
            <v>3.293828603898052</v>
          </cell>
          <cell r="I448">
            <v>5.7370768299190447</v>
          </cell>
          <cell r="J448">
            <v>9.8360005477321373</v>
          </cell>
          <cell r="K448">
            <v>3.7064380167512705</v>
          </cell>
          <cell r="L448">
            <v>0</v>
          </cell>
          <cell r="M448">
            <v>0</v>
          </cell>
          <cell r="N448">
            <v>0</v>
          </cell>
          <cell r="O448">
            <v>40.279591282761892</v>
          </cell>
        </row>
        <row r="449">
          <cell r="C449">
            <v>1.9467056044514681</v>
          </cell>
          <cell r="D449">
            <v>2.6824958798325587</v>
          </cell>
          <cell r="E449">
            <v>2.8086763833226587</v>
          </cell>
          <cell r="F449">
            <v>3.553579863915262</v>
          </cell>
          <cell r="G449">
            <v>3.9778758435882238</v>
          </cell>
          <cell r="H449">
            <v>3.293828603898052</v>
          </cell>
          <cell r="I449">
            <v>5.2340255083057698</v>
          </cell>
          <cell r="J449">
            <v>9.8360005477321373</v>
          </cell>
          <cell r="K449">
            <v>3.7064380167512705</v>
          </cell>
          <cell r="L449">
            <v>0</v>
          </cell>
          <cell r="M449">
            <v>0</v>
          </cell>
          <cell r="N449">
            <v>0</v>
          </cell>
          <cell r="O449">
            <v>37.039626251797401</v>
          </cell>
        </row>
        <row r="450">
          <cell r="C450">
            <v>1.6242332646292919</v>
          </cell>
          <cell r="D450">
            <v>1.6534617061818362</v>
          </cell>
          <cell r="E450">
            <v>1.7857111785206941</v>
          </cell>
          <cell r="F450">
            <v>1.604436411725171</v>
          </cell>
          <cell r="G450">
            <v>1.7980292942201466</v>
          </cell>
          <cell r="H450">
            <v>1.7651902448692376</v>
          </cell>
          <cell r="I450">
            <v>3.3627313457356411</v>
          </cell>
          <cell r="J450">
            <v>2.0771327364148138</v>
          </cell>
          <cell r="K450">
            <v>2.1895027404375211</v>
          </cell>
          <cell r="L450">
            <v>0</v>
          </cell>
          <cell r="M450">
            <v>0</v>
          </cell>
          <cell r="N450">
            <v>0</v>
          </cell>
          <cell r="O450">
            <v>17.860428922734354</v>
          </cell>
        </row>
        <row r="451">
          <cell r="C451">
            <v>0.17174475831970204</v>
          </cell>
          <cell r="D451">
            <v>0.57413872316370251</v>
          </cell>
          <cell r="E451">
            <v>0.59191901210288256</v>
          </cell>
          <cell r="F451">
            <v>1.0562502841439179</v>
          </cell>
          <cell r="G451">
            <v>1.4038670187190909</v>
          </cell>
          <cell r="H451">
            <v>1.1198725914463958</v>
          </cell>
          <cell r="I451">
            <v>0.68713426929332444</v>
          </cell>
          <cell r="J451">
            <v>1.2447281711760372</v>
          </cell>
          <cell r="K451">
            <v>1.0194474846004526</v>
          </cell>
          <cell r="L451">
            <v>0</v>
          </cell>
          <cell r="M451">
            <v>0</v>
          </cell>
          <cell r="N451">
            <v>0</v>
          </cell>
          <cell r="O451">
            <v>7.8691023129655067</v>
          </cell>
        </row>
        <row r="452">
          <cell r="C452">
            <v>1.6127299654520116E-2</v>
          </cell>
          <cell r="D452">
            <v>0.26391542650143257</v>
          </cell>
          <cell r="E452">
            <v>0.24114902456680165</v>
          </cell>
          <cell r="F452">
            <v>0.42573250834678417</v>
          </cell>
          <cell r="G452">
            <v>0.6728210869942447</v>
          </cell>
          <cell r="H452">
            <v>0.26424811397774778</v>
          </cell>
          <cell r="I452">
            <v>0.92687948904442541</v>
          </cell>
          <cell r="J452">
            <v>3.1925845176115097</v>
          </cell>
          <cell r="K452">
            <v>0.37910925187251399</v>
          </cell>
          <cell r="L452">
            <v>0</v>
          </cell>
          <cell r="M452">
            <v>0</v>
          </cell>
          <cell r="N452">
            <v>0</v>
          </cell>
          <cell r="O452">
            <v>6.3825667185699793</v>
          </cell>
        </row>
        <row r="453">
          <cell r="C453">
            <v>0.13460028184795425</v>
          </cell>
          <cell r="D453">
            <v>0.1909800239855875</v>
          </cell>
          <cell r="E453">
            <v>0.18989716813228083</v>
          </cell>
          <cell r="F453">
            <v>0.46716065969938897</v>
          </cell>
          <cell r="G453">
            <v>0.1031584436547416</v>
          </cell>
          <cell r="H453">
            <v>0.14451765360467084</v>
          </cell>
          <cell r="I453">
            <v>0.2572804042323788</v>
          </cell>
          <cell r="J453">
            <v>3.3215551225297766</v>
          </cell>
          <cell r="K453">
            <v>0.1183785398407826</v>
          </cell>
          <cell r="L453">
            <v>0</v>
          </cell>
          <cell r="M453">
            <v>0</v>
          </cell>
          <cell r="N453">
            <v>0</v>
          </cell>
          <cell r="O453">
            <v>4.9275282975275623</v>
          </cell>
        </row>
        <row r="455">
          <cell r="C455">
            <v>0</v>
          </cell>
          <cell r="D455">
            <v>0</v>
          </cell>
          <cell r="E455">
            <v>0.53273518979809165</v>
          </cell>
          <cell r="F455">
            <v>2.2041785195531234</v>
          </cell>
          <cell r="G455">
            <v>0</v>
          </cell>
          <cell r="H455">
            <v>0</v>
          </cell>
          <cell r="I455">
            <v>0.5030513216132747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3.2399650309644898</v>
          </cell>
        </row>
        <row r="456">
          <cell r="C456">
            <v>0</v>
          </cell>
          <cell r="D456">
            <v>0</v>
          </cell>
          <cell r="E456">
            <v>0.53273518979809165</v>
          </cell>
          <cell r="F456">
            <v>2.2041785195531234</v>
          </cell>
          <cell r="G456">
            <v>0</v>
          </cell>
          <cell r="H456">
            <v>0</v>
          </cell>
          <cell r="I456">
            <v>0.5030513216132747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.2399650309644898</v>
          </cell>
        </row>
        <row r="458">
          <cell r="C458">
            <v>6.0186268174005679</v>
          </cell>
          <cell r="D458">
            <v>5.5934946772071754</v>
          </cell>
          <cell r="E458">
            <v>12.19630472504087</v>
          </cell>
          <cell r="F458">
            <v>5.196660394933776</v>
          </cell>
          <cell r="G458">
            <v>11.859458134983754</v>
          </cell>
          <cell r="H458">
            <v>7.3144240965085556</v>
          </cell>
          <cell r="I458">
            <v>9.4020041071983371</v>
          </cell>
          <cell r="J458">
            <v>4.4983390057297488</v>
          </cell>
          <cell r="K458">
            <v>8.519213650435411</v>
          </cell>
          <cell r="L458">
            <v>0</v>
          </cell>
          <cell r="M458">
            <v>0</v>
          </cell>
          <cell r="N458">
            <v>0</v>
          </cell>
          <cell r="O458">
            <v>70.598525609438212</v>
          </cell>
        </row>
        <row r="460">
          <cell r="C460">
            <v>4.0031792622154283E-2</v>
          </cell>
          <cell r="D460">
            <v>1.1812322761125031</v>
          </cell>
          <cell r="E460">
            <v>1.2223043021384601</v>
          </cell>
          <cell r="F460">
            <v>3.5550337503555198</v>
          </cell>
          <cell r="G460">
            <v>3.5457494367643227</v>
          </cell>
          <cell r="H460">
            <v>2.0079786316269885</v>
          </cell>
          <cell r="I460">
            <v>0.92802001589883232</v>
          </cell>
          <cell r="J460">
            <v>0.47628754990561784</v>
          </cell>
          <cell r="K460">
            <v>1.435819127200169</v>
          </cell>
          <cell r="L460">
            <v>0</v>
          </cell>
          <cell r="M460">
            <v>0</v>
          </cell>
          <cell r="N460">
            <v>0</v>
          </cell>
          <cell r="O460">
            <v>14.392456882624568</v>
          </cell>
        </row>
        <row r="461">
          <cell r="C461">
            <v>4.0031792622154283E-2</v>
          </cell>
          <cell r="D461">
            <v>1.1812322761125031</v>
          </cell>
          <cell r="E461">
            <v>1.2223043021384601</v>
          </cell>
          <cell r="F461">
            <v>3.5550337503555198</v>
          </cell>
          <cell r="G461">
            <v>3.5457494367643227</v>
          </cell>
          <cell r="H461">
            <v>2.0079786316269885</v>
          </cell>
          <cell r="I461">
            <v>0.92802001589883232</v>
          </cell>
          <cell r="J461">
            <v>0.47628754990561784</v>
          </cell>
          <cell r="K461">
            <v>1.435819127200169</v>
          </cell>
          <cell r="L461">
            <v>0</v>
          </cell>
          <cell r="M461">
            <v>0</v>
          </cell>
          <cell r="N461">
            <v>0</v>
          </cell>
          <cell r="O461">
            <v>14.392456882624568</v>
          </cell>
        </row>
        <row r="463">
          <cell r="C463">
            <v>5.9785950247784134</v>
          </cell>
          <cell r="D463">
            <v>4.4122624010946723</v>
          </cell>
          <cell r="E463">
            <v>10.97400042290241</v>
          </cell>
          <cell r="F463">
            <v>1.6416266445782561</v>
          </cell>
          <cell r="G463">
            <v>8.3137086982194308</v>
          </cell>
          <cell r="H463">
            <v>5.3064454648815671</v>
          </cell>
          <cell r="I463">
            <v>8.4739840912995046</v>
          </cell>
          <cell r="J463">
            <v>4.0220514558241307</v>
          </cell>
          <cell r="K463">
            <v>7.083394523235242</v>
          </cell>
          <cell r="L463">
            <v>0</v>
          </cell>
          <cell r="M463">
            <v>0</v>
          </cell>
          <cell r="N463">
            <v>0</v>
          </cell>
          <cell r="O463">
            <v>56.206068726813641</v>
          </cell>
        </row>
        <row r="465">
          <cell r="C465">
            <v>-5.9785950247784134</v>
          </cell>
          <cell r="D465">
            <v>-4.4122624010946714</v>
          </cell>
          <cell r="E465">
            <v>-10.974000422902407</v>
          </cell>
          <cell r="F465">
            <v>-1.6416266445782561</v>
          </cell>
          <cell r="G465">
            <v>-8.3137086982194308</v>
          </cell>
          <cell r="H465">
            <v>-5.3064454648815662</v>
          </cell>
          <cell r="I465">
            <v>-8.4739840912995028</v>
          </cell>
          <cell r="J465">
            <v>-4.0220514558241316</v>
          </cell>
          <cell r="K465">
            <v>-7.0833945232352429</v>
          </cell>
          <cell r="L465">
            <v>0</v>
          </cell>
          <cell r="M465">
            <v>0</v>
          </cell>
          <cell r="N465">
            <v>0</v>
          </cell>
          <cell r="O465">
            <v>-56.206068726813626</v>
          </cell>
        </row>
        <row r="466">
          <cell r="C466">
            <v>-5.9785950247784134</v>
          </cell>
          <cell r="D466">
            <v>-4.4122624010946714</v>
          </cell>
          <cell r="E466">
            <v>-15.921500400224243</v>
          </cell>
          <cell r="F466">
            <v>-1.6416266445782561</v>
          </cell>
          <cell r="G466">
            <v>-13.514017801452793</v>
          </cell>
          <cell r="H466">
            <v>-5.3269807920921082</v>
          </cell>
          <cell r="I466">
            <v>-12.868604602620568</v>
          </cell>
          <cell r="J466">
            <v>-7.2763156197391456</v>
          </cell>
          <cell r="K466">
            <v>-8.3569080852995761</v>
          </cell>
          <cell r="L466">
            <v>0</v>
          </cell>
          <cell r="M466">
            <v>0</v>
          </cell>
          <cell r="N466">
            <v>0</v>
          </cell>
          <cell r="O466">
            <v>-75.296811371879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-5.9785950247784134</v>
          </cell>
          <cell r="D468">
            <v>-4.4122624010946714</v>
          </cell>
          <cell r="E468">
            <v>-15.921500400224243</v>
          </cell>
          <cell r="F468">
            <v>-1.6416266445782561</v>
          </cell>
          <cell r="G468">
            <v>-13.514017801452793</v>
          </cell>
          <cell r="H468">
            <v>-5.3269807920921082</v>
          </cell>
          <cell r="I468">
            <v>-12.868604602620568</v>
          </cell>
          <cell r="J468">
            <v>-7.2763156197391456</v>
          </cell>
          <cell r="K468">
            <v>-8.3569080852995761</v>
          </cell>
          <cell r="L468">
            <v>0</v>
          </cell>
          <cell r="M468">
            <v>0</v>
          </cell>
          <cell r="N468">
            <v>0</v>
          </cell>
          <cell r="O468">
            <v>-75.296811371879784</v>
          </cell>
        </row>
        <row r="469">
          <cell r="C469">
            <v>0</v>
          </cell>
          <cell r="D469">
            <v>0</v>
          </cell>
          <cell r="E469">
            <v>4.9474999773218356</v>
          </cell>
          <cell r="F469">
            <v>0</v>
          </cell>
          <cell r="G469">
            <v>5.2003091032333622</v>
          </cell>
          <cell r="H469">
            <v>2.0535327210541722E-2</v>
          </cell>
          <cell r="I469">
            <v>4.3946205113210652</v>
          </cell>
          <cell r="J469">
            <v>3.2542641639150136</v>
          </cell>
          <cell r="K469">
            <v>1.2735135620643334</v>
          </cell>
          <cell r="L469">
            <v>0</v>
          </cell>
          <cell r="M469">
            <v>0</v>
          </cell>
          <cell r="N469">
            <v>0</v>
          </cell>
          <cell r="O469">
            <v>19.090742645066154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C472">
            <v>0</v>
          </cell>
          <cell r="D472">
            <v>0</v>
          </cell>
          <cell r="E472">
            <v>4.9474999773218356</v>
          </cell>
          <cell r="F472">
            <v>0</v>
          </cell>
          <cell r="G472">
            <v>5.2003091032333622</v>
          </cell>
          <cell r="H472">
            <v>2.0535327210541722E-2</v>
          </cell>
          <cell r="I472">
            <v>4.3946205113210652</v>
          </cell>
          <cell r="J472">
            <v>3.2542641639150136</v>
          </cell>
          <cell r="K472">
            <v>1.2735135620643334</v>
          </cell>
          <cell r="L472">
            <v>0</v>
          </cell>
          <cell r="M472">
            <v>0</v>
          </cell>
          <cell r="N472">
            <v>0</v>
          </cell>
          <cell r="O472">
            <v>19.090742645066154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7">
          <cell r="B477" t="str">
            <v>Resultado Financiero Central Termoeléctrica Punta Catalina (CTPC)</v>
          </cell>
        </row>
        <row r="478">
          <cell r="B478" t="str">
            <v>A Septiembre 2022</v>
          </cell>
        </row>
        <row r="479">
          <cell r="B479" t="str">
            <v>Valores en US$ MM</v>
          </cell>
        </row>
        <row r="481">
          <cell r="C481" t="str">
            <v>Ejecutado Enero - Septiembre 2022</v>
          </cell>
        </row>
        <row r="482">
          <cell r="C482" t="str">
            <v>Ene</v>
          </cell>
        </row>
        <row r="483">
          <cell r="C483">
            <v>13.300330309999998</v>
          </cell>
          <cell r="D483">
            <v>50.162128337778938</v>
          </cell>
          <cell r="E483">
            <v>36.891841806546353</v>
          </cell>
          <cell r="F483">
            <v>108.34089130001774</v>
          </cell>
          <cell r="G483">
            <v>48.414788150305981</v>
          </cell>
          <cell r="H483">
            <v>9.6316596699999995</v>
          </cell>
          <cell r="I483">
            <v>82.326539663679569</v>
          </cell>
          <cell r="J483">
            <v>18.532271674113314</v>
          </cell>
          <cell r="K483">
            <v>138.19445135572715</v>
          </cell>
          <cell r="L483">
            <v>0</v>
          </cell>
          <cell r="M483">
            <v>0</v>
          </cell>
          <cell r="N483">
            <v>0</v>
          </cell>
          <cell r="O483">
            <v>505.7949022681691</v>
          </cell>
        </row>
        <row r="485">
          <cell r="C485">
            <v>13.300330309999998</v>
          </cell>
          <cell r="D485">
            <v>49.221345520267384</v>
          </cell>
          <cell r="E485">
            <v>36.869027436546354</v>
          </cell>
          <cell r="F485">
            <v>108.09264972001775</v>
          </cell>
          <cell r="G485">
            <v>48.34498465958238</v>
          </cell>
          <cell r="H485">
            <v>9.5931257099999989</v>
          </cell>
          <cell r="I485">
            <v>82.288005703679573</v>
          </cell>
          <cell r="J485">
            <v>18.441691264155175</v>
          </cell>
          <cell r="K485">
            <v>138.15000584732519</v>
          </cell>
          <cell r="L485">
            <v>0</v>
          </cell>
          <cell r="M485">
            <v>0</v>
          </cell>
          <cell r="N485">
            <v>0</v>
          </cell>
          <cell r="O485">
            <v>504.30116617157387</v>
          </cell>
        </row>
        <row r="486">
          <cell r="C486">
            <v>13.300330309999998</v>
          </cell>
          <cell r="D486">
            <v>49.115894874752179</v>
          </cell>
          <cell r="E486">
            <v>36.868865400726953</v>
          </cell>
          <cell r="F486">
            <v>108.09216192</v>
          </cell>
          <cell r="G486">
            <v>48.344311939999997</v>
          </cell>
          <cell r="H486">
            <v>9.5931228199999996</v>
          </cell>
          <cell r="I486">
            <v>82.288005630581495</v>
          </cell>
          <cell r="J486">
            <v>18.4415045537115</v>
          </cell>
          <cell r="K486">
            <v>138.15000584732519</v>
          </cell>
          <cell r="L486">
            <v>0</v>
          </cell>
          <cell r="M486">
            <v>0</v>
          </cell>
          <cell r="N486">
            <v>0</v>
          </cell>
          <cell r="O486">
            <v>504.19420329709737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C489">
            <v>0</v>
          </cell>
          <cell r="D489">
            <v>0.10545064551520583</v>
          </cell>
          <cell r="E489">
            <v>1.6203581939839933E-4</v>
          </cell>
          <cell r="F489">
            <v>4.8780001775333373E-4</v>
          </cell>
          <cell r="G489">
            <v>6.7271958238135181E-4</v>
          </cell>
          <cell r="H489">
            <v>2.8900000000000003E-6</v>
          </cell>
          <cell r="I489">
            <v>7.3098079347965137E-8</v>
          </cell>
          <cell r="J489">
            <v>1.8671044367471126E-4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.106962874476493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2">
          <cell r="C492">
            <v>0</v>
          </cell>
          <cell r="D492">
            <v>0.94078281751155701</v>
          </cell>
          <cell r="E492">
            <v>2.281437E-2</v>
          </cell>
          <cell r="F492">
            <v>0.24824157999999999</v>
          </cell>
          <cell r="G492">
            <v>6.9803490723602396E-2</v>
          </cell>
          <cell r="H492">
            <v>3.8533959999999999E-2</v>
          </cell>
          <cell r="I492">
            <v>3.8533959999999999E-2</v>
          </cell>
          <cell r="J492">
            <v>9.0580409958141039E-2</v>
          </cell>
          <cell r="K492">
            <v>4.4445508401952383E-2</v>
          </cell>
          <cell r="L492">
            <v>0</v>
          </cell>
          <cell r="M492">
            <v>0</v>
          </cell>
          <cell r="N492">
            <v>0</v>
          </cell>
          <cell r="O492">
            <v>1.4937360965952531</v>
          </cell>
        </row>
        <row r="493">
          <cell r="C493">
            <v>0</v>
          </cell>
          <cell r="D493">
            <v>0.94078281751155701</v>
          </cell>
          <cell r="E493">
            <v>2.281437E-2</v>
          </cell>
          <cell r="F493">
            <v>0.24824157999999999</v>
          </cell>
          <cell r="G493">
            <v>6.9803490723602396E-2</v>
          </cell>
          <cell r="H493">
            <v>3.8533959999999999E-2</v>
          </cell>
          <cell r="I493">
            <v>3.8533959999999999E-2</v>
          </cell>
          <cell r="J493">
            <v>9.0580409958141039E-2</v>
          </cell>
          <cell r="K493">
            <v>4.4445508401952383E-2</v>
          </cell>
          <cell r="L493">
            <v>0</v>
          </cell>
          <cell r="M493">
            <v>0</v>
          </cell>
          <cell r="N493">
            <v>0</v>
          </cell>
          <cell r="O493">
            <v>1.4937360965952531</v>
          </cell>
        </row>
        <row r="495">
          <cell r="C495">
            <v>25.82139241097595</v>
          </cell>
          <cell r="D495">
            <v>5.7734602260029835</v>
          </cell>
          <cell r="E495">
            <v>17.737715753762579</v>
          </cell>
          <cell r="F495">
            <v>54.874248273464602</v>
          </cell>
          <cell r="G495">
            <v>45.792380618392279</v>
          </cell>
          <cell r="H495">
            <v>73.973627552162995</v>
          </cell>
          <cell r="I495">
            <v>56.572337313437259</v>
          </cell>
          <cell r="J495">
            <v>36.079083683255213</v>
          </cell>
          <cell r="K495">
            <v>20.004713165657069</v>
          </cell>
          <cell r="L495">
            <v>0</v>
          </cell>
          <cell r="M495">
            <v>0</v>
          </cell>
          <cell r="N495">
            <v>0</v>
          </cell>
          <cell r="O495">
            <v>336.62895899711094</v>
          </cell>
        </row>
        <row r="497">
          <cell r="C497">
            <v>0</v>
          </cell>
          <cell r="D497">
            <v>0.62479899999999999</v>
          </cell>
          <cell r="E497">
            <v>1.2584994130891107</v>
          </cell>
          <cell r="F497">
            <v>5.1844832421210523</v>
          </cell>
          <cell r="G497">
            <v>2.5587236299999998</v>
          </cell>
          <cell r="H497">
            <v>2.8674807689723742</v>
          </cell>
          <cell r="I497">
            <v>2.9092677399901321</v>
          </cell>
          <cell r="J497">
            <v>2.5843047848194542</v>
          </cell>
          <cell r="K497">
            <v>2.6929571959089391</v>
          </cell>
          <cell r="L497">
            <v>0</v>
          </cell>
          <cell r="M497">
            <v>0</v>
          </cell>
          <cell r="N497">
            <v>0</v>
          </cell>
          <cell r="O497">
            <v>20.680515774901064</v>
          </cell>
        </row>
        <row r="498">
          <cell r="C498">
            <v>0</v>
          </cell>
          <cell r="D498">
            <v>0.62479899999999999</v>
          </cell>
          <cell r="E498">
            <v>1.2584994130891107</v>
          </cell>
          <cell r="F498">
            <v>5.1844832421210523</v>
          </cell>
          <cell r="G498">
            <v>2.5587236299999998</v>
          </cell>
          <cell r="H498">
            <v>2.8674807689723742</v>
          </cell>
          <cell r="I498">
            <v>2.9092677399901321</v>
          </cell>
          <cell r="J498">
            <v>2.5843047848194542</v>
          </cell>
          <cell r="K498">
            <v>2.6929571959089391</v>
          </cell>
          <cell r="L498">
            <v>0</v>
          </cell>
          <cell r="M498">
            <v>0</v>
          </cell>
          <cell r="N498">
            <v>0</v>
          </cell>
          <cell r="O498">
            <v>20.680515774901064</v>
          </cell>
        </row>
        <row r="500">
          <cell r="C500">
            <v>25.82139241097595</v>
          </cell>
          <cell r="D500">
            <v>5.1470399543618015</v>
          </cell>
          <cell r="E500">
            <v>16.451650870210923</v>
          </cell>
          <cell r="F500">
            <v>49.612412071343549</v>
          </cell>
          <cell r="G500">
            <v>43.162560677167477</v>
          </cell>
          <cell r="H500">
            <v>71.0189534264874</v>
          </cell>
          <cell r="I500">
            <v>53.556561811115294</v>
          </cell>
          <cell r="J500">
            <v>33.440357868861497</v>
          </cell>
          <cell r="K500">
            <v>17.216518990285408</v>
          </cell>
          <cell r="L500">
            <v>0</v>
          </cell>
          <cell r="M500">
            <v>0</v>
          </cell>
          <cell r="N500">
            <v>0</v>
          </cell>
          <cell r="O500">
            <v>315.42744808080931</v>
          </cell>
        </row>
        <row r="501">
          <cell r="C501">
            <v>0.601849882765084</v>
          </cell>
          <cell r="D501">
            <v>0.59910031593350932</v>
          </cell>
          <cell r="E501">
            <v>1.0234635616329004</v>
          </cell>
          <cell r="F501">
            <v>0.95738485157247455</v>
          </cell>
          <cell r="G501">
            <v>0.95724424202764835</v>
          </cell>
          <cell r="H501">
            <v>1.0226907934476068</v>
          </cell>
          <cell r="I501">
            <v>1.0049253785334697</v>
          </cell>
          <cell r="J501">
            <v>1.0984835640652444</v>
          </cell>
          <cell r="K501">
            <v>1.0488646002086517</v>
          </cell>
          <cell r="L501">
            <v>0</v>
          </cell>
          <cell r="M501">
            <v>0</v>
          </cell>
          <cell r="N501">
            <v>0</v>
          </cell>
          <cell r="O501">
            <v>8.3140071901865902</v>
          </cell>
        </row>
        <row r="502">
          <cell r="C502">
            <v>0.79638007916655995</v>
          </cell>
          <cell r="D502">
            <v>0.59270540307726982</v>
          </cell>
          <cell r="E502">
            <v>9.6356657825611798</v>
          </cell>
          <cell r="F502">
            <v>0.93620021288323207</v>
          </cell>
          <cell r="G502">
            <v>3.053300817809526</v>
          </cell>
          <cell r="H502">
            <v>2.8155307991970426</v>
          </cell>
          <cell r="I502">
            <v>4.7910222098417421</v>
          </cell>
          <cell r="J502">
            <v>2.9805585821603051</v>
          </cell>
          <cell r="K502">
            <v>2.3173275770617385</v>
          </cell>
          <cell r="L502">
            <v>0</v>
          </cell>
          <cell r="M502">
            <v>0</v>
          </cell>
          <cell r="N502">
            <v>0</v>
          </cell>
          <cell r="O502">
            <v>27.918691463758599</v>
          </cell>
        </row>
        <row r="503">
          <cell r="C503">
            <v>24.361150449044306</v>
          </cell>
          <cell r="D503">
            <v>3.9552342353510226</v>
          </cell>
          <cell r="E503">
            <v>5.7297313135496593</v>
          </cell>
          <cell r="F503">
            <v>47.640095319542162</v>
          </cell>
          <cell r="G503">
            <v>38.3081516673303</v>
          </cell>
          <cell r="H503">
            <v>66.559282619617179</v>
          </cell>
          <cell r="I503">
            <v>47.495900197228849</v>
          </cell>
          <cell r="J503">
            <v>28.80995904419763</v>
          </cell>
          <cell r="K503">
            <v>13.282571253195352</v>
          </cell>
          <cell r="L503">
            <v>0</v>
          </cell>
          <cell r="M503">
            <v>0</v>
          </cell>
          <cell r="N503">
            <v>0</v>
          </cell>
          <cell r="O503">
            <v>276.14207609905645</v>
          </cell>
        </row>
        <row r="504">
          <cell r="C504">
            <v>6.2011999999999998E-2</v>
          </cell>
          <cell r="D504">
            <v>0</v>
          </cell>
          <cell r="E504">
            <v>6.2790212467184692E-2</v>
          </cell>
          <cell r="F504">
            <v>7.8731687345677329E-2</v>
          </cell>
          <cell r="G504">
            <v>0.84386394999999992</v>
          </cell>
          <cell r="H504">
            <v>0.62144921422558086</v>
          </cell>
          <cell r="I504">
            <v>0.26471402551122969</v>
          </cell>
          <cell r="J504">
            <v>0.55135667843831915</v>
          </cell>
          <cell r="K504">
            <v>0.56775555981966541</v>
          </cell>
          <cell r="L504">
            <v>0</v>
          </cell>
          <cell r="M504">
            <v>0</v>
          </cell>
          <cell r="N504">
            <v>0</v>
          </cell>
          <cell r="O504">
            <v>3.052673327807657</v>
          </cell>
        </row>
        <row r="506">
          <cell r="C506">
            <v>0</v>
          </cell>
          <cell r="D506">
            <v>1.6212716411812501E-3</v>
          </cell>
          <cell r="E506">
            <v>2.7565470462543835E-2</v>
          </cell>
          <cell r="F506">
            <v>7.7352960000000012E-2</v>
          </cell>
          <cell r="G506">
            <v>7.1096311224802616E-2</v>
          </cell>
          <cell r="H506">
            <v>8.719335670322037E-2</v>
          </cell>
          <cell r="I506">
            <v>0.10650776233182874</v>
          </cell>
          <cell r="J506">
            <v>5.4421029574264999E-2</v>
          </cell>
          <cell r="K506">
            <v>9.5236979462722152E-2</v>
          </cell>
          <cell r="L506">
            <v>0</v>
          </cell>
          <cell r="M506">
            <v>0</v>
          </cell>
          <cell r="N506">
            <v>0</v>
          </cell>
          <cell r="O506">
            <v>0.52099514140056402</v>
          </cell>
        </row>
        <row r="507">
          <cell r="C507">
            <v>0</v>
          </cell>
          <cell r="D507">
            <v>1.6212716411812501E-3</v>
          </cell>
          <cell r="E507">
            <v>2.7565470462543835E-2</v>
          </cell>
          <cell r="F507">
            <v>7.7352960000000012E-2</v>
          </cell>
          <cell r="G507">
            <v>7.1096311224802616E-2</v>
          </cell>
          <cell r="H507">
            <v>8.719335670322037E-2</v>
          </cell>
          <cell r="I507">
            <v>0.10650776233182874</v>
          </cell>
          <cell r="J507">
            <v>5.4421029574264999E-2</v>
          </cell>
          <cell r="K507">
            <v>9.5236979462722152E-2</v>
          </cell>
          <cell r="L507">
            <v>0</v>
          </cell>
          <cell r="M507">
            <v>0</v>
          </cell>
          <cell r="N507">
            <v>0</v>
          </cell>
          <cell r="O507">
            <v>0.52099514140056402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C511">
            <v>0</v>
          </cell>
          <cell r="D511">
            <v>1.6212716411812501E-3</v>
          </cell>
          <cell r="E511">
            <v>2.7565470462543835E-2</v>
          </cell>
          <cell r="F511">
            <v>7.7352960000000012E-2</v>
          </cell>
          <cell r="G511">
            <v>7.1096311224802616E-2</v>
          </cell>
          <cell r="H511">
            <v>8.719335670322037E-2</v>
          </cell>
          <cell r="I511">
            <v>0.10650776233182874</v>
          </cell>
          <cell r="J511">
            <v>5.4421029574264999E-2</v>
          </cell>
          <cell r="K511">
            <v>9.5236979462722152E-2</v>
          </cell>
          <cell r="L511">
            <v>0</v>
          </cell>
          <cell r="M511">
            <v>0</v>
          </cell>
          <cell r="N511">
            <v>0</v>
          </cell>
          <cell r="O511">
            <v>0.52099514140056402</v>
          </cell>
        </row>
        <row r="513">
          <cell r="C513">
            <v>-12.521062100975952</v>
          </cell>
          <cell r="D513">
            <v>44.388668111775957</v>
          </cell>
          <cell r="E513">
            <v>19.154126052783774</v>
          </cell>
          <cell r="F513">
            <v>53.466643026553143</v>
          </cell>
          <cell r="G513">
            <v>2.6224075319137015</v>
          </cell>
          <cell r="H513">
            <v>-64.34196788216299</v>
          </cell>
          <cell r="I513">
            <v>25.754202350242309</v>
          </cell>
          <cell r="J513">
            <v>-17.546812009141899</v>
          </cell>
          <cell r="K513">
            <v>118.18973819007009</v>
          </cell>
          <cell r="L513">
            <v>0</v>
          </cell>
          <cell r="M513">
            <v>0</v>
          </cell>
          <cell r="N513">
            <v>0</v>
          </cell>
          <cell r="O513">
            <v>169.16594327105815</v>
          </cell>
        </row>
        <row r="515">
          <cell r="C515">
            <v>0.55248399999999998</v>
          </cell>
          <cell r="D515">
            <v>0</v>
          </cell>
          <cell r="E515">
            <v>0.13172151522793368</v>
          </cell>
          <cell r="F515">
            <v>0.33661186394508058</v>
          </cell>
          <cell r="G515">
            <v>1.3074749833704486E-2</v>
          </cell>
          <cell r="H515">
            <v>0.60803150430844044</v>
          </cell>
          <cell r="I515">
            <v>0.25771718663767113</v>
          </cell>
          <cell r="J515">
            <v>0.74223842015397157</v>
          </cell>
          <cell r="K515">
            <v>0.80178727597898591</v>
          </cell>
          <cell r="L515">
            <v>0</v>
          </cell>
          <cell r="M515">
            <v>0</v>
          </cell>
          <cell r="N515">
            <v>0</v>
          </cell>
          <cell r="O515">
            <v>3.4436665160857878</v>
          </cell>
        </row>
        <row r="516">
          <cell r="C516">
            <v>0.55248399999999998</v>
          </cell>
          <cell r="D516">
            <v>0</v>
          </cell>
          <cell r="E516">
            <v>0.13172151522793368</v>
          </cell>
          <cell r="F516">
            <v>0.33661186394508058</v>
          </cell>
          <cell r="G516">
            <v>1.3074749833704486E-2</v>
          </cell>
          <cell r="H516">
            <v>0.60803150430844044</v>
          </cell>
          <cell r="I516">
            <v>0.25771718663767113</v>
          </cell>
          <cell r="J516">
            <v>0.74223842015397157</v>
          </cell>
          <cell r="K516">
            <v>0.80178727597898591</v>
          </cell>
          <cell r="L516">
            <v>0</v>
          </cell>
          <cell r="M516">
            <v>0</v>
          </cell>
          <cell r="N516">
            <v>0</v>
          </cell>
          <cell r="O516">
            <v>3.4436665160857878</v>
          </cell>
        </row>
        <row r="518">
          <cell r="C518">
            <v>-13.073546100975951</v>
          </cell>
          <cell r="D518">
            <v>44.388668111775957</v>
          </cell>
          <cell r="E518">
            <v>19.02240453755584</v>
          </cell>
          <cell r="F518">
            <v>53.130031162608063</v>
          </cell>
          <cell r="G518">
            <v>2.609332782079997</v>
          </cell>
          <cell r="H518">
            <v>-64.949999386471433</v>
          </cell>
          <cell r="I518">
            <v>25.496485163604639</v>
          </cell>
          <cell r="J518">
            <v>-18.28905042929587</v>
          </cell>
          <cell r="K518">
            <v>117.38795091409111</v>
          </cell>
          <cell r="L518">
            <v>0</v>
          </cell>
          <cell r="M518">
            <v>0</v>
          </cell>
          <cell r="N518">
            <v>0</v>
          </cell>
          <cell r="O518">
            <v>165.72227675497237</v>
          </cell>
        </row>
        <row r="520">
          <cell r="C520">
            <v>13.07354610097595</v>
          </cell>
          <cell r="D520">
            <v>-44.398859799999997</v>
          </cell>
          <cell r="E520">
            <v>-19.0224045375559</v>
          </cell>
          <cell r="F520">
            <v>-53.13003116260807</v>
          </cell>
          <cell r="G520">
            <v>-2.6093327999999998</v>
          </cell>
          <cell r="H520">
            <v>64.949999386471404</v>
          </cell>
          <cell r="I520">
            <v>-25.4963641964228</v>
          </cell>
          <cell r="J520">
            <v>18.289050429295902</v>
          </cell>
          <cell r="K520">
            <v>-117.38795091409109</v>
          </cell>
          <cell r="L520">
            <v>0</v>
          </cell>
          <cell r="M520">
            <v>0</v>
          </cell>
          <cell r="N520">
            <v>0</v>
          </cell>
          <cell r="O520">
            <v>-165.73234749393461</v>
          </cell>
        </row>
        <row r="521">
          <cell r="C521">
            <v>13.938110500000001</v>
          </cell>
          <cell r="D521">
            <v>-45.398859799999997</v>
          </cell>
          <cell r="E521">
            <v>-19.0224045375559</v>
          </cell>
          <cell r="F521">
            <v>-53.13003116260807</v>
          </cell>
          <cell r="G521">
            <v>-2.6093327999999998</v>
          </cell>
          <cell r="H521">
            <v>64.949999386471404</v>
          </cell>
          <cell r="I521">
            <v>-25.4963641964228</v>
          </cell>
          <cell r="J521">
            <v>18.289050429295902</v>
          </cell>
          <cell r="K521">
            <v>-72.387950914091093</v>
          </cell>
          <cell r="L521">
            <v>0</v>
          </cell>
          <cell r="M521">
            <v>0</v>
          </cell>
          <cell r="N521">
            <v>0</v>
          </cell>
          <cell r="O521">
            <v>-120.86778309491056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C523">
            <v>13.938110500000001</v>
          </cell>
          <cell r="D523">
            <v>-45.398859799999997</v>
          </cell>
          <cell r="E523">
            <v>-19.0224045375559</v>
          </cell>
          <cell r="F523">
            <v>-53.13003116260807</v>
          </cell>
          <cell r="G523">
            <v>-2.6093327999999998</v>
          </cell>
          <cell r="H523">
            <v>64.949999386471404</v>
          </cell>
          <cell r="I523">
            <v>-25.4963641964228</v>
          </cell>
          <cell r="J523">
            <v>18.289050429295902</v>
          </cell>
          <cell r="K523">
            <v>-72.387950914091093</v>
          </cell>
          <cell r="L523">
            <v>0</v>
          </cell>
          <cell r="M523">
            <v>0</v>
          </cell>
          <cell r="N523">
            <v>0</v>
          </cell>
          <cell r="O523">
            <v>-120.86778309491056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C527">
            <v>-0.86456439902405102</v>
          </cell>
          <cell r="D527">
            <v>1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.13543560097594898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-45</v>
          </cell>
          <cell r="L528">
            <v>0</v>
          </cell>
          <cell r="M528">
            <v>0</v>
          </cell>
          <cell r="N528">
            <v>0</v>
          </cell>
          <cell r="O528">
            <v>-45</v>
          </cell>
        </row>
        <row r="529">
          <cell r="C529">
            <v>0</v>
          </cell>
          <cell r="D529">
            <v>-1.0191688224040263E-2</v>
          </cell>
          <cell r="E529">
            <v>-6.0396132539608516E-14</v>
          </cell>
          <cell r="F529">
            <v>0</v>
          </cell>
          <cell r="G529">
            <v>-1.7920002814975078E-8</v>
          </cell>
          <cell r="H529">
            <v>0</v>
          </cell>
          <cell r="I529">
            <v>1.2096718183940425E-4</v>
          </cell>
          <cell r="J529">
            <v>3.1974423109204508E-14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1.0070738962241421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61">
          <cell r="A161">
            <v>15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T50"/>
  <sheetViews>
    <sheetView showGridLines="0" zoomScale="85" zoomScaleNormal="85" workbookViewId="0">
      <pane xSplit="11" ySplit="7" topLeftCell="FQ8" activePane="bottomRight" state="frozen"/>
      <selection activeCell="B9" sqref="B9"/>
      <selection pane="topRight" activeCell="B9" sqref="B9"/>
      <selection pane="bottomLeft" activeCell="B9" sqref="B9"/>
      <selection pane="bottomRight" activeCell="C22" sqref="C22"/>
    </sheetView>
  </sheetViews>
  <sheetFormatPr defaultColWidth="11.44140625" defaultRowHeight="13.8" outlineLevelRow="1" x14ac:dyDescent="0.3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176" width="9.33203125" style="1" customWidth="1"/>
    <col min="177" max="177" width="11.33203125" style="1" customWidth="1"/>
    <col min="178" max="185" width="9.33203125" style="1" customWidth="1"/>
    <col min="186" max="188" width="12.44140625" style="1" customWidth="1"/>
    <col min="189" max="191" width="13.44140625" style="1" customWidth="1"/>
    <col min="192" max="198" width="11" style="1" bestFit="1" customWidth="1"/>
    <col min="199" max="199" width="11.109375" style="1" customWidth="1"/>
    <col min="200" max="200" width="10.44140625" style="1" customWidth="1"/>
    <col min="201" max="201" width="13.33203125" style="1" customWidth="1"/>
    <col min="202" max="16384" width="11.44140625" style="1"/>
  </cols>
  <sheetData>
    <row r="1" spans="1:202" x14ac:dyDescent="0.3">
      <c r="A1" s="2"/>
    </row>
    <row r="2" spans="1:202" ht="15.6" x14ac:dyDescent="0.3">
      <c r="B2" s="306" t="s">
        <v>319</v>
      </c>
      <c r="D2" s="28"/>
      <c r="H2" s="28" t="s">
        <v>325</v>
      </c>
    </row>
    <row r="3" spans="1:202" x14ac:dyDescent="0.3">
      <c r="B3" s="4" t="s">
        <v>0</v>
      </c>
      <c r="GB3" s="238"/>
    </row>
    <row r="4" spans="1:202" x14ac:dyDescent="0.3">
      <c r="B4" s="4" t="s">
        <v>1</v>
      </c>
      <c r="D4" s="5"/>
      <c r="GB4" s="20"/>
    </row>
    <row r="5" spans="1:202" x14ac:dyDescent="0.3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GB5" s="37"/>
    </row>
    <row r="6" spans="1:202" ht="12.75" customHeight="1" x14ac:dyDescent="0.3">
      <c r="B6" s="8"/>
      <c r="C6" s="418" t="str">
        <f>'[23]Variables Relevantes'!C8</f>
        <v>Ene22-Sep22</v>
      </c>
      <c r="D6" s="418" t="str">
        <f>'[23]Variables Relevantes'!D8</f>
        <v>Ene21-Sep21</v>
      </c>
      <c r="E6" s="419" t="str">
        <f>'[23]Variables Relevantes'!E8</f>
        <v>Comparación 2021 - 2022</v>
      </c>
      <c r="F6" s="419"/>
      <c r="G6" s="7"/>
      <c r="H6" s="418" t="str">
        <f>'[23]Variables Relevantes'!H8</f>
        <v>Ene20-Sep20</v>
      </c>
      <c r="I6" s="419" t="str">
        <f>'[23]Variables Relevantes'!I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V6" s="417" t="s">
        <v>2</v>
      </c>
      <c r="FW6" s="417"/>
      <c r="FX6" s="417"/>
      <c r="FY6" s="417"/>
      <c r="FZ6" s="417"/>
      <c r="GA6" s="417"/>
      <c r="GB6" s="417"/>
      <c r="GC6" s="417"/>
      <c r="GD6" s="28"/>
      <c r="GE6" s="28"/>
      <c r="GF6" s="28"/>
    </row>
    <row r="7" spans="1:202" x14ac:dyDescent="0.3">
      <c r="A7" s="9"/>
      <c r="B7" s="10"/>
      <c r="C7" s="418"/>
      <c r="D7" s="418"/>
      <c r="E7" s="234" t="str">
        <f>'[23]Variables Relevantes'!E9</f>
        <v>D</v>
      </c>
      <c r="F7" s="234" t="str">
        <f>'[23]Variables Relevantes'!F9</f>
        <v>D%</v>
      </c>
      <c r="G7" s="11"/>
      <c r="H7" s="418"/>
      <c r="I7" s="234" t="str">
        <f>'[23]Variables Relevantes'!I9</f>
        <v>D</v>
      </c>
      <c r="J7" s="234" t="str">
        <f>'[23]Variables Relevantes'!J9</f>
        <v>D%</v>
      </c>
      <c r="K7" s="11"/>
      <c r="L7" s="12">
        <f>'[23]Variables Relevantes'!L9</f>
        <v>39814</v>
      </c>
      <c r="M7" s="12">
        <f>'[23]Variables Relevantes'!M9</f>
        <v>39845</v>
      </c>
      <c r="N7" s="12">
        <f>'[23]Variables Relevantes'!N9</f>
        <v>39873</v>
      </c>
      <c r="O7" s="12">
        <f>'[23]Variables Relevantes'!O9</f>
        <v>39904</v>
      </c>
      <c r="P7" s="12">
        <f>'[23]Variables Relevantes'!P9</f>
        <v>39934</v>
      </c>
      <c r="Q7" s="12">
        <f>'[23]Variables Relevantes'!Q9</f>
        <v>39965</v>
      </c>
      <c r="R7" s="12">
        <f>'[23]Variables Relevantes'!R9</f>
        <v>39995</v>
      </c>
      <c r="S7" s="12">
        <f>'[23]Variables Relevantes'!S9</f>
        <v>40026</v>
      </c>
      <c r="T7" s="12">
        <f>'[23]Variables Relevantes'!T9</f>
        <v>40057</v>
      </c>
      <c r="U7" s="12">
        <f>'[23]Variables Relevantes'!U9</f>
        <v>40087</v>
      </c>
      <c r="V7" s="12">
        <f>'[23]Variables Relevantes'!V9</f>
        <v>40118</v>
      </c>
      <c r="W7" s="12">
        <f>'[23]Variables Relevantes'!W9</f>
        <v>40148</v>
      </c>
      <c r="X7" s="12">
        <f>'[23]Variables Relevantes'!X9</f>
        <v>40179</v>
      </c>
      <c r="Y7" s="12">
        <f>'[23]Variables Relevantes'!Y9</f>
        <v>40210</v>
      </c>
      <c r="Z7" s="12">
        <f>'[23]Variables Relevantes'!Z9</f>
        <v>40238</v>
      </c>
      <c r="AA7" s="12">
        <f>'[23]Variables Relevantes'!AA9</f>
        <v>40269</v>
      </c>
      <c r="AB7" s="12">
        <f>'[23]Variables Relevantes'!AB9</f>
        <v>40299</v>
      </c>
      <c r="AC7" s="12">
        <f>'[23]Variables Relevantes'!AC9</f>
        <v>40330</v>
      </c>
      <c r="AD7" s="12">
        <f>'[23]Variables Relevantes'!AD9</f>
        <v>40360</v>
      </c>
      <c r="AE7" s="12">
        <f>'[23]Variables Relevantes'!AE9</f>
        <v>40391</v>
      </c>
      <c r="AF7" s="12">
        <f>'[23]Variables Relevantes'!AF9</f>
        <v>40422</v>
      </c>
      <c r="AG7" s="12">
        <f>'[23]Variables Relevantes'!AG9</f>
        <v>40452</v>
      </c>
      <c r="AH7" s="12">
        <f>'[23]Variables Relevantes'!AH9</f>
        <v>40483</v>
      </c>
      <c r="AI7" s="12">
        <f>'[23]Variables Relevantes'!AI9</f>
        <v>40513</v>
      </c>
      <c r="AJ7" s="12">
        <f>'[23]Variables Relevantes'!AJ9</f>
        <v>40544</v>
      </c>
      <c r="AK7" s="12">
        <f>'[23]Variables Relevantes'!AK9</f>
        <v>40575</v>
      </c>
      <c r="AL7" s="12">
        <f>'[23]Variables Relevantes'!AL9</f>
        <v>40603</v>
      </c>
      <c r="AM7" s="12">
        <f>'[23]Variables Relevantes'!AM9</f>
        <v>40634</v>
      </c>
      <c r="AN7" s="12">
        <f>'[23]Variables Relevantes'!AN9</f>
        <v>40664</v>
      </c>
      <c r="AO7" s="12">
        <f>'[23]Variables Relevantes'!AO9</f>
        <v>40695</v>
      </c>
      <c r="AP7" s="12">
        <f>'[23]Variables Relevantes'!AP9</f>
        <v>40725</v>
      </c>
      <c r="AQ7" s="12">
        <f>'[23]Variables Relevantes'!AQ9</f>
        <v>40756</v>
      </c>
      <c r="AR7" s="12">
        <f>'[23]Variables Relevantes'!AR9</f>
        <v>40787</v>
      </c>
      <c r="AS7" s="12">
        <f>'[23]Variables Relevantes'!AS9</f>
        <v>40817</v>
      </c>
      <c r="AT7" s="12">
        <f>'[23]Variables Relevantes'!AT9</f>
        <v>40848</v>
      </c>
      <c r="AU7" s="12">
        <f>'[23]Variables Relevantes'!AU9</f>
        <v>40878</v>
      </c>
      <c r="AV7" s="12">
        <f>'[23]Variables Relevantes'!AV9</f>
        <v>40909</v>
      </c>
      <c r="AW7" s="12">
        <f>'[23]Variables Relevantes'!AW9</f>
        <v>40940</v>
      </c>
      <c r="AX7" s="12">
        <f>'[23]Variables Relevantes'!AX9</f>
        <v>40969</v>
      </c>
      <c r="AY7" s="12">
        <f>'[23]Variables Relevantes'!AY9</f>
        <v>41000</v>
      </c>
      <c r="AZ7" s="12">
        <f>'[23]Variables Relevantes'!AZ9</f>
        <v>41030</v>
      </c>
      <c r="BA7" s="12">
        <f>'[23]Variables Relevantes'!BA9</f>
        <v>41061</v>
      </c>
      <c r="BB7" s="12">
        <f>'[23]Variables Relevantes'!BB9</f>
        <v>41091</v>
      </c>
      <c r="BC7" s="12">
        <f>'[23]Variables Relevantes'!BC9</f>
        <v>41122</v>
      </c>
      <c r="BD7" s="12">
        <f>'[23]Variables Relevantes'!BD9</f>
        <v>41153</v>
      </c>
      <c r="BE7" s="12">
        <f>'[23]Variables Relevantes'!BE9</f>
        <v>41183</v>
      </c>
      <c r="BF7" s="12">
        <f>'[23]Variables Relevantes'!BF9</f>
        <v>41214</v>
      </c>
      <c r="BG7" s="12">
        <f>'[23]Variables Relevantes'!BG9</f>
        <v>41244</v>
      </c>
      <c r="BH7" s="12">
        <f>'[23]Variables Relevantes'!BH9</f>
        <v>41275</v>
      </c>
      <c r="BI7" s="12">
        <f>'[23]Variables Relevantes'!BI9</f>
        <v>41306</v>
      </c>
      <c r="BJ7" s="12">
        <f>'[23]Variables Relevantes'!BJ9</f>
        <v>41334</v>
      </c>
      <c r="BK7" s="12">
        <f>'[23]Variables Relevantes'!BK9</f>
        <v>41365</v>
      </c>
      <c r="BL7" s="12">
        <f>'[23]Variables Relevantes'!BL9</f>
        <v>41395</v>
      </c>
      <c r="BM7" s="12">
        <f>'[23]Variables Relevantes'!BM9</f>
        <v>41426</v>
      </c>
      <c r="BN7" s="12">
        <f>'[23]Variables Relevantes'!BN9</f>
        <v>41456</v>
      </c>
      <c r="BO7" s="12">
        <f>'[23]Variables Relevantes'!BO9</f>
        <v>41487</v>
      </c>
      <c r="BP7" s="12">
        <f>'[23]Variables Relevantes'!BP9</f>
        <v>41518</v>
      </c>
      <c r="BQ7" s="12">
        <f>'[23]Variables Relevantes'!BQ9</f>
        <v>41548</v>
      </c>
      <c r="BR7" s="12">
        <f>'[23]Variables Relevantes'!BR9</f>
        <v>41579</v>
      </c>
      <c r="BS7" s="12">
        <f>'[23]Variables Relevantes'!BS9</f>
        <v>41609</v>
      </c>
      <c r="BT7" s="12">
        <f>'[23]Variables Relevantes'!BT9</f>
        <v>41640</v>
      </c>
      <c r="BU7" s="12">
        <f>'[23]Variables Relevantes'!BU9</f>
        <v>41671</v>
      </c>
      <c r="BV7" s="12">
        <f>'[23]Variables Relevantes'!BV9</f>
        <v>41699</v>
      </c>
      <c r="BW7" s="12">
        <f>'[23]Variables Relevantes'!BW9</f>
        <v>41730</v>
      </c>
      <c r="BX7" s="12">
        <f>'[23]Variables Relevantes'!BX9</f>
        <v>41760</v>
      </c>
      <c r="BY7" s="12">
        <f>'[23]Variables Relevantes'!BY9</f>
        <v>41791</v>
      </c>
      <c r="BZ7" s="12">
        <f>'[23]Variables Relevantes'!BZ9</f>
        <v>41821</v>
      </c>
      <c r="CA7" s="12">
        <f>'[23]Variables Relevantes'!CA9</f>
        <v>41852</v>
      </c>
      <c r="CB7" s="12">
        <f>'[23]Variables Relevantes'!CB9</f>
        <v>41883</v>
      </c>
      <c r="CC7" s="12">
        <f>'[23]Variables Relevantes'!CC9</f>
        <v>41913</v>
      </c>
      <c r="CD7" s="12">
        <f>'[23]Variables Relevantes'!CD9</f>
        <v>41944</v>
      </c>
      <c r="CE7" s="12">
        <f>'[23]Variables Relevantes'!CE9</f>
        <v>41974</v>
      </c>
      <c r="CF7" s="12">
        <f>'[23]Variables Relevantes'!CF9</f>
        <v>42005</v>
      </c>
      <c r="CG7" s="12">
        <f>'[23]Variables Relevantes'!CG9</f>
        <v>42036</v>
      </c>
      <c r="CH7" s="12">
        <f>'[23]Variables Relevantes'!CH9</f>
        <v>42064</v>
      </c>
      <c r="CI7" s="12">
        <f>'[23]Variables Relevantes'!CI9</f>
        <v>42095</v>
      </c>
      <c r="CJ7" s="12">
        <f>'[23]Variables Relevantes'!CJ9</f>
        <v>42125</v>
      </c>
      <c r="CK7" s="12">
        <f>'[23]Variables Relevantes'!CK9</f>
        <v>42156</v>
      </c>
      <c r="CL7" s="12">
        <f>'[23]Variables Relevantes'!CL9</f>
        <v>42186</v>
      </c>
      <c r="CM7" s="12">
        <f>'[23]Variables Relevantes'!CM9</f>
        <v>42217</v>
      </c>
      <c r="CN7" s="12">
        <f>'[23]Variables Relevantes'!CN9</f>
        <v>42248</v>
      </c>
      <c r="CO7" s="12">
        <f>'[23]Variables Relevantes'!CO9</f>
        <v>42278</v>
      </c>
      <c r="CP7" s="12">
        <f>'[23]Variables Relevantes'!CP9</f>
        <v>42309</v>
      </c>
      <c r="CQ7" s="12">
        <f>'[23]Variables Relevantes'!CQ9</f>
        <v>42339</v>
      </c>
      <c r="CR7" s="12">
        <f>'[23]Variables Relevantes'!CR9</f>
        <v>42370</v>
      </c>
      <c r="CS7" s="12">
        <f>'[23]Variables Relevantes'!CS9</f>
        <v>42401</v>
      </c>
      <c r="CT7" s="12">
        <f>'[23]Variables Relevantes'!CT9</f>
        <v>42430</v>
      </c>
      <c r="CU7" s="12">
        <f>'[23]Variables Relevantes'!CU9</f>
        <v>42461</v>
      </c>
      <c r="CV7" s="12">
        <f>'[23]Variables Relevantes'!CV9</f>
        <v>42491</v>
      </c>
      <c r="CW7" s="12">
        <f>'[23]Variables Relevantes'!CW9</f>
        <v>42522</v>
      </c>
      <c r="CX7" s="12">
        <f>'[23]Variables Relevantes'!CX9</f>
        <v>42552</v>
      </c>
      <c r="CY7" s="12">
        <f>'[23]Variables Relevantes'!CY9</f>
        <v>42583</v>
      </c>
      <c r="CZ7" s="12">
        <f>'[23]Variables Relevantes'!CZ9</f>
        <v>42614</v>
      </c>
      <c r="DA7" s="12">
        <f>'[23]Variables Relevantes'!DA9</f>
        <v>42644</v>
      </c>
      <c r="DB7" s="12">
        <f>'[23]Variables Relevantes'!DB9</f>
        <v>42675</v>
      </c>
      <c r="DC7" s="12">
        <f>'[23]Variables Relevantes'!DC9</f>
        <v>42705</v>
      </c>
      <c r="DD7" s="12">
        <f>'[23]Variables Relevantes'!DD9</f>
        <v>42736</v>
      </c>
      <c r="DE7" s="12">
        <f>'[23]Variables Relevantes'!DE9</f>
        <v>42767</v>
      </c>
      <c r="DF7" s="12">
        <f>'[23]Variables Relevantes'!DF9</f>
        <v>42795</v>
      </c>
      <c r="DG7" s="12">
        <f>'[23]Variables Relevantes'!DG9</f>
        <v>42826</v>
      </c>
      <c r="DH7" s="12">
        <f>'[23]Variables Relevantes'!DH9</f>
        <v>42856</v>
      </c>
      <c r="DI7" s="12">
        <f>'[23]Variables Relevantes'!DI9</f>
        <v>42887</v>
      </c>
      <c r="DJ7" s="12">
        <f>'[23]Variables Relevantes'!DJ9</f>
        <v>42917</v>
      </c>
      <c r="DK7" s="12">
        <f>'[23]Variables Relevantes'!DK9</f>
        <v>42948</v>
      </c>
      <c r="DL7" s="12">
        <f>'[23]Variables Relevantes'!DL9</f>
        <v>42979</v>
      </c>
      <c r="DM7" s="12">
        <f>'[23]Variables Relevantes'!DM9</f>
        <v>43009</v>
      </c>
      <c r="DN7" s="12">
        <f>'[23]Variables Relevantes'!DN9</f>
        <v>43040</v>
      </c>
      <c r="DO7" s="12">
        <f>'[23]Variables Relevantes'!DO9</f>
        <v>43070</v>
      </c>
      <c r="DP7" s="12">
        <f>'[23]Variables Relevantes'!DP9</f>
        <v>43101</v>
      </c>
      <c r="DQ7" s="12">
        <f>'[23]Variables Relevantes'!DQ9</f>
        <v>43132</v>
      </c>
      <c r="DR7" s="12">
        <f>'[23]Variables Relevantes'!DR9</f>
        <v>43160</v>
      </c>
      <c r="DS7" s="12">
        <f>'[23]Variables Relevantes'!DS9</f>
        <v>43191</v>
      </c>
      <c r="DT7" s="12">
        <f>'[23]Variables Relevantes'!DT9</f>
        <v>43221</v>
      </c>
      <c r="DU7" s="12">
        <f>'[23]Variables Relevantes'!DU9</f>
        <v>43252</v>
      </c>
      <c r="DV7" s="12">
        <f>'[23]Variables Relevantes'!DV9</f>
        <v>43282</v>
      </c>
      <c r="DW7" s="12">
        <f>'[23]Variables Relevantes'!DW9</f>
        <v>43313</v>
      </c>
      <c r="DX7" s="12">
        <f>'[23]Variables Relevantes'!DX9</f>
        <v>43344</v>
      </c>
      <c r="DY7" s="12">
        <f>'[23]Variables Relevantes'!DY9</f>
        <v>43374</v>
      </c>
      <c r="DZ7" s="12">
        <f>'[23]Variables Relevantes'!DZ9</f>
        <v>43405</v>
      </c>
      <c r="EA7" s="12">
        <f>'[23]Variables Relevantes'!EA9</f>
        <v>43435</v>
      </c>
      <c r="EB7" s="12">
        <f>'[23]Variables Relevantes'!EB9</f>
        <v>43466</v>
      </c>
      <c r="EC7" s="12">
        <f>'[23]Variables Relevantes'!EC9</f>
        <v>43497</v>
      </c>
      <c r="ED7" s="12">
        <f>'[23]Variables Relevantes'!ED9</f>
        <v>43525</v>
      </c>
      <c r="EE7" s="12">
        <f>'[23]Variables Relevantes'!EE9</f>
        <v>43556</v>
      </c>
      <c r="EF7" s="12">
        <f>'[23]Variables Relevantes'!EF9</f>
        <v>43586</v>
      </c>
      <c r="EG7" s="12">
        <f>'[23]Variables Relevantes'!EG9</f>
        <v>43617</v>
      </c>
      <c r="EH7" s="12">
        <f>'[23]Variables Relevantes'!EH9</f>
        <v>43647</v>
      </c>
      <c r="EI7" s="12">
        <f>'[23]Variables Relevantes'!EI9</f>
        <v>43678</v>
      </c>
      <c r="EJ7" s="12">
        <f>'[23]Variables Relevantes'!EJ9</f>
        <v>43709</v>
      </c>
      <c r="EK7" s="12">
        <f>'[23]Variables Relevantes'!EK9</f>
        <v>43739</v>
      </c>
      <c r="EL7" s="12">
        <f>'[23]Variables Relevantes'!EL9</f>
        <v>43770</v>
      </c>
      <c r="EM7" s="12">
        <f>'[23]Variables Relevantes'!EM9</f>
        <v>43800</v>
      </c>
      <c r="EN7" s="12">
        <f>'[23]Variables Relevantes'!EN9</f>
        <v>43831</v>
      </c>
      <c r="EO7" s="12">
        <f>'[23]Variables Relevantes'!EO9</f>
        <v>43862</v>
      </c>
      <c r="EP7" s="12">
        <f>'[23]Variables Relevantes'!EP9</f>
        <v>43891</v>
      </c>
      <c r="EQ7" s="12">
        <f>'[23]Variables Relevantes'!EQ9</f>
        <v>43922</v>
      </c>
      <c r="ER7" s="12">
        <f>'[23]Variables Relevantes'!ER9</f>
        <v>43952</v>
      </c>
      <c r="ES7" s="12">
        <f>'[23]Variables Relevantes'!ES9</f>
        <v>43983</v>
      </c>
      <c r="ET7" s="12">
        <f>'[23]Variables Relevantes'!ET9</f>
        <v>44013</v>
      </c>
      <c r="EU7" s="12">
        <f>'[23]Variables Relevantes'!EU9</f>
        <v>44044</v>
      </c>
      <c r="EV7" s="12">
        <f>'[23]Variables Relevantes'!EV9</f>
        <v>44075</v>
      </c>
      <c r="EW7" s="12">
        <f>'[23]Variables Relevantes'!EW9</f>
        <v>44105</v>
      </c>
      <c r="EX7" s="12">
        <f>'[23]Variables Relevantes'!EX9</f>
        <v>44136</v>
      </c>
      <c r="EY7" s="12">
        <f>'[23]Variables Relevantes'!EY9</f>
        <v>44166</v>
      </c>
      <c r="EZ7" s="12">
        <f>'[23]Variables Relevantes'!EZ9</f>
        <v>44197</v>
      </c>
      <c r="FA7" s="12">
        <f>'[23]Variables Relevantes'!FA9</f>
        <v>44228</v>
      </c>
      <c r="FB7" s="12">
        <f>'[23]Variables Relevantes'!FB9</f>
        <v>44256</v>
      </c>
      <c r="FC7" s="12">
        <f>'[23]Variables Relevantes'!FC9</f>
        <v>44287</v>
      </c>
      <c r="FD7" s="12">
        <f>'[23]Variables Relevantes'!FD9</f>
        <v>44317</v>
      </c>
      <c r="FE7" s="12">
        <f>'[23]Variables Relevantes'!FE9</f>
        <v>44348</v>
      </c>
      <c r="FF7" s="12">
        <f>'[23]Variables Relevantes'!FF9</f>
        <v>44378</v>
      </c>
      <c r="FG7" s="12">
        <f>'[23]Variables Relevantes'!FG9</f>
        <v>44409</v>
      </c>
      <c r="FH7" s="12">
        <f>'[23]Variables Relevantes'!FH9</f>
        <v>44440</v>
      </c>
      <c r="FI7" s="12">
        <f>'[23]Variables Relevantes'!FI9</f>
        <v>44470</v>
      </c>
      <c r="FJ7" s="12">
        <f>'[23]Variables Relevantes'!FJ9</f>
        <v>44501</v>
      </c>
      <c r="FK7" s="12">
        <f>'[23]Variables Relevantes'!FK9</f>
        <v>44531</v>
      </c>
      <c r="FL7" s="12">
        <f>'[23]Variables Relevantes'!FL9</f>
        <v>44562</v>
      </c>
      <c r="FM7" s="12">
        <f>'[23]Variables Relevantes'!FM9</f>
        <v>44593</v>
      </c>
      <c r="FN7" s="12">
        <f>'[23]Variables Relevantes'!FN9</f>
        <v>44621</v>
      </c>
      <c r="FO7" s="12">
        <f>'[23]Variables Relevantes'!FO9</f>
        <v>44652</v>
      </c>
      <c r="FP7" s="12">
        <f>'[23]Variables Relevantes'!FP9</f>
        <v>44682</v>
      </c>
      <c r="FQ7" s="12">
        <f>'[23]Variables Relevantes'!FQ9</f>
        <v>44713</v>
      </c>
      <c r="FR7" s="12">
        <f>'[23]Variables Relevantes'!FR9</f>
        <v>44743</v>
      </c>
      <c r="FS7" s="12">
        <f>'[23]Variables Relevantes'!FS9</f>
        <v>44774</v>
      </c>
      <c r="FT7" s="12">
        <f>'[23]Variables Relevantes'!FT9</f>
        <v>44805</v>
      </c>
      <c r="FU7" s="13"/>
      <c r="FV7" s="14">
        <f>'[23]Variables Relevantes'!GW9</f>
        <v>2009</v>
      </c>
      <c r="FW7" s="14">
        <f>'[23]Variables Relevantes'!GX9</f>
        <v>2010</v>
      </c>
      <c r="FX7" s="14" t="str">
        <f>'[23]Variables Relevantes'!GY9</f>
        <v>2011</v>
      </c>
      <c r="FY7" s="14" t="str">
        <f>'[23]Variables Relevantes'!GZ9</f>
        <v>2012</v>
      </c>
      <c r="FZ7" s="14" t="str">
        <f>'[23]Variables Relevantes'!HA9</f>
        <v>2013</v>
      </c>
      <c r="GA7" s="14" t="str">
        <f>'[23]Variables Relevantes'!HB9</f>
        <v>2014</v>
      </c>
      <c r="GB7" s="14" t="str">
        <f>'[23]Variables Relevantes'!HC9</f>
        <v>2015</v>
      </c>
      <c r="GC7" s="14" t="str">
        <f>'[23]Variables Relevantes'!HD9</f>
        <v>2016</v>
      </c>
      <c r="GD7" s="14" t="str">
        <f>'[23]Variables Relevantes'!HE9</f>
        <v>2017</v>
      </c>
      <c r="GE7" s="14" t="str">
        <f>'[23]Variables Relevantes'!HF9</f>
        <v>2018</v>
      </c>
      <c r="GF7" s="14" t="str">
        <f>'[23]Variables Relevantes'!HG9</f>
        <v>2019</v>
      </c>
      <c r="GG7" s="14" t="str">
        <f>'[23]Variables Relevantes'!HH9</f>
        <v>2020</v>
      </c>
      <c r="GH7" s="14" t="str">
        <f>'[23]Variables Relevantes'!HI9</f>
        <v>2021</v>
      </c>
      <c r="GI7" s="14" t="str">
        <f>'[23]Variables Relevantes'!HJ9</f>
        <v>2022</v>
      </c>
    </row>
    <row r="8" spans="1:202" x14ac:dyDescent="0.3">
      <c r="A8" s="15"/>
      <c r="B8" s="16" t="str">
        <f>'[23]Variables Relevantes'!B10</f>
        <v>Precios Combustibles</v>
      </c>
      <c r="FV8" s="268"/>
      <c r="FW8" s="268"/>
      <c r="FX8" s="268"/>
      <c r="FY8" s="268"/>
      <c r="FZ8" s="268"/>
      <c r="GA8" s="268"/>
      <c r="GB8" s="268"/>
      <c r="GC8" s="268"/>
      <c r="GD8" s="268"/>
      <c r="GE8" s="268"/>
      <c r="GF8" s="268"/>
      <c r="GG8" s="268"/>
      <c r="GH8" s="268"/>
      <c r="GI8" s="268"/>
    </row>
    <row r="9" spans="1:202" x14ac:dyDescent="0.3">
      <c r="A9" s="15">
        <v>8</v>
      </c>
      <c r="B9" s="18" t="str">
        <f>'[23]Variables Relevantes'!B11</f>
        <v>Fuel Oil # 2 (US$/BBL)</v>
      </c>
      <c r="C9" s="19">
        <f>'[23]Variables Relevantes'!C11</f>
        <v>138.51594087210779</v>
      </c>
      <c r="D9" s="19">
        <f>'[23]Variables Relevantes'!D11</f>
        <v>72.36974511799923</v>
      </c>
      <c r="E9" s="19">
        <f>'[23]Variables Relevantes'!E11</f>
        <v>66.146195754108561</v>
      </c>
      <c r="F9" s="20">
        <f>'[23]Variables Relevantes'!F11</f>
        <v>0.91400343674358475</v>
      </c>
      <c r="G9" s="19"/>
      <c r="H9" s="19">
        <f>'[23]Variables Relevantes'!H11</f>
        <v>45.990376703880912</v>
      </c>
      <c r="I9" s="19">
        <f>'[23]Variables Relevantes'!I11</f>
        <v>26.379368414118318</v>
      </c>
      <c r="J9" s="20">
        <f>'[23]Variables Relevantes'!J11</f>
        <v>0.57358452582303565</v>
      </c>
      <c r="K9" s="19"/>
      <c r="L9" s="19">
        <f>'[23]Variables Relevantes'!L11</f>
        <v>58.901400000000002</v>
      </c>
      <c r="M9" s="19">
        <f>'[23]Variables Relevantes'!M11</f>
        <v>51.762799999999999</v>
      </c>
      <c r="N9" s="19">
        <f>'[23]Variables Relevantes'!N11</f>
        <v>51.771299999999997</v>
      </c>
      <c r="O9" s="19">
        <f>'[23]Variables Relevantes'!O11</f>
        <v>55.964100000000002</v>
      </c>
      <c r="P9" s="19">
        <f>'[23]Variables Relevantes'!P11</f>
        <v>61.409500000000001</v>
      </c>
      <c r="Q9" s="19">
        <f>'[23]Variables Relevantes'!Q11</f>
        <v>73.409599999999998</v>
      </c>
      <c r="R9" s="19">
        <f>'[23]Variables Relevantes'!R11</f>
        <v>68.198499999999996</v>
      </c>
      <c r="S9" s="19">
        <f>'[23]Variables Relevantes'!S11</f>
        <v>78.092999999999989</v>
      </c>
      <c r="T9" s="19">
        <f>'[23]Variables Relevantes'!T11</f>
        <v>72.565000000000012</v>
      </c>
      <c r="U9" s="19">
        <f>'[23]Variables Relevantes'!U11</f>
        <v>80.807140909090876</v>
      </c>
      <c r="V9" s="19">
        <f>'[23]Variables Relevantes'!V11</f>
        <v>82.950299999999999</v>
      </c>
      <c r="W9" s="19">
        <f>'[23]Variables Relevantes'!W11</f>
        <v>82.070386363636345</v>
      </c>
      <c r="X9" s="19">
        <f>'[23]Variables Relevantes'!X11</f>
        <v>85.064147368421075</v>
      </c>
      <c r="Y9" s="19">
        <f>'[23]Variables Relevantes'!Y11</f>
        <v>82.077284210526301</v>
      </c>
      <c r="Z9" s="19">
        <f>'[23]Variables Relevantes'!Z11</f>
        <v>86.68699565217392</v>
      </c>
      <c r="AA9" s="19">
        <f>'[23]Variables Relevantes'!AA11</f>
        <v>92.349100000000007</v>
      </c>
      <c r="AB9" s="19">
        <f>'[23]Variables Relevantes'!AB11</f>
        <v>84.848925000000008</v>
      </c>
      <c r="AC9" s="19">
        <f>'[23]Variables Relevantes'!AC11</f>
        <v>84.548481818181799</v>
      </c>
      <c r="AD9" s="19">
        <f>'[23]Variables Relevantes'!AD11</f>
        <v>82.505499999999998</v>
      </c>
      <c r="AE9" s="19">
        <f>'[23]Variables Relevantes'!AE11</f>
        <v>84.976213636363639</v>
      </c>
      <c r="AF9" s="19">
        <f>'[23]Variables Relevantes'!AF11</f>
        <v>87.049199999999971</v>
      </c>
      <c r="AG9" s="19">
        <f>'[23]Variables Relevantes'!AG11</f>
        <v>93.3613</v>
      </c>
      <c r="AH9" s="19">
        <f>'[23]Variables Relevantes'!AH11</f>
        <v>96.126450000000006</v>
      </c>
      <c r="AI9" s="19">
        <f>'[23]Variables Relevantes'!AI11</f>
        <v>101.67703636363635</v>
      </c>
      <c r="AJ9" s="19">
        <f>'[23]Variables Relevantes'!AJ11</f>
        <v>107.68001999999998</v>
      </c>
      <c r="AK9" s="19">
        <f>'[23]Variables Relevantes'!AK11</f>
        <v>114.97610526315789</v>
      </c>
      <c r="AL9" s="19">
        <f>'[23]Variables Relevantes'!AL11</f>
        <v>126.29874782608694</v>
      </c>
      <c r="AM9" s="19">
        <f>'[23]Variables Relevantes'!AM11</f>
        <v>133.5949</v>
      </c>
      <c r="AN9" s="19">
        <f>'[23]Variables Relevantes'!AN11</f>
        <v>123.59460000000001</v>
      </c>
      <c r="AO9" s="19">
        <f>'[23]Variables Relevantes'!AO11</f>
        <v>124.04279999999999</v>
      </c>
      <c r="AP9" s="19">
        <f>'[23]Variables Relevantes'!AP11</f>
        <v>128.10735000000003</v>
      </c>
      <c r="AQ9" s="19">
        <f>'[23]Variables Relevantes'!AQ11</f>
        <v>122.63634782608696</v>
      </c>
      <c r="AR9" s="19">
        <f>'[23]Variables Relevantes'!AR11</f>
        <v>121.9579</v>
      </c>
      <c r="AS9" s="19">
        <f>'[23]Variables Relevantes'!AS11</f>
        <v>123.11080000000001</v>
      </c>
      <c r="AT9" s="19">
        <f>'[23]Variables Relevantes'!AT11</f>
        <v>127.42275000000002</v>
      </c>
      <c r="AU9" s="19">
        <f>'[23]Variables Relevantes'!AU11</f>
        <v>119.78790000000001</v>
      </c>
      <c r="AV9" s="19">
        <f>'[23]Variables Relevantes'!AV11</f>
        <v>126.71946</v>
      </c>
      <c r="AW9" s="19">
        <f>'[23]Variables Relevantes'!AW11</f>
        <v>132.78720000000004</v>
      </c>
      <c r="AX9" s="19">
        <f>'[23]Variables Relevantes'!AX11</f>
        <v>134.60045454545457</v>
      </c>
      <c r="AY9" s="19">
        <f>'[23]Variables Relevantes'!AY11</f>
        <v>132.29979</v>
      </c>
      <c r="AZ9" s="19">
        <f>'[23]Variables Relevantes'!AZ11</f>
        <v>122.38189090909094</v>
      </c>
      <c r="BA9" s="19">
        <f>'[23]Variables Relevantes'!BA11</f>
        <v>109.8258</v>
      </c>
      <c r="BB9" s="19">
        <f>'[23]Variables Relevantes'!BB11</f>
        <v>116.91279999999999</v>
      </c>
      <c r="BC9" s="19">
        <f>'[23]Variables Relevantes'!BC11</f>
        <v>127.24630434782607</v>
      </c>
      <c r="BD9" s="19">
        <f>'[23]Variables Relevantes'!BD11</f>
        <v>131.65850526315791</v>
      </c>
      <c r="BE9" s="19">
        <f>'[23]Variables Relevantes'!BE11</f>
        <v>130.21880869565217</v>
      </c>
      <c r="BF9" s="19">
        <f>'[23]Variables Relevantes'!BF11</f>
        <v>123.90294000000002</v>
      </c>
      <c r="BG9" s="19">
        <f>'[23]Variables Relevantes'!BG11</f>
        <v>123.69168000000002</v>
      </c>
      <c r="BH9" s="19">
        <f>'[23]Variables Relevantes'!BH11</f>
        <v>126.9378</v>
      </c>
      <c r="BI9" s="19">
        <f>'[23]Variables Relevantes'!BI11</f>
        <v>132.3559263157895</v>
      </c>
      <c r="BJ9" s="19">
        <f>'[23]Variables Relevantes'!BJ11</f>
        <v>122.42076</v>
      </c>
      <c r="BK9" s="19">
        <f>'[23]Variables Relevantes'!BK11</f>
        <v>115.14739090909089</v>
      </c>
      <c r="BL9" s="19">
        <f>'[23]Variables Relevantes'!BL11</f>
        <v>114.63575454545456</v>
      </c>
      <c r="BM9" s="19">
        <f>'[23]Variables Relevantes'!BM11</f>
        <v>116.43155999999999</v>
      </c>
      <c r="BN9" s="19">
        <f>'[23]Variables Relevantes'!BN11</f>
        <v>120.60796363636364</v>
      </c>
      <c r="BO9" s="19">
        <f>'[23]Variables Relevantes'!BO11</f>
        <v>124.39884545454544</v>
      </c>
      <c r="BP9" s="19">
        <f>'[23]Variables Relevantes'!BP11</f>
        <v>123.50583000000003</v>
      </c>
      <c r="BQ9" s="19">
        <f>'[23]Variables Relevantes'!BQ11</f>
        <v>122.1955304347826</v>
      </c>
      <c r="BR9" s="19">
        <f>'[23]Variables Relevantes'!BR11</f>
        <v>119.06823157894735</v>
      </c>
      <c r="BS9" s="19">
        <f>'[23]Variables Relevantes'!BS11</f>
        <v>123.3216</v>
      </c>
      <c r="BT9" s="19">
        <f>'[23]Variables Relevantes'!BT11</f>
        <v>120.7294</v>
      </c>
      <c r="BU9" s="19">
        <f>'[23]Variables Relevantes'!BU11</f>
        <v>120.99978947368422</v>
      </c>
      <c r="BV9" s="19">
        <f>'[23]Variables Relevantes'!BV11</f>
        <v>119.7954</v>
      </c>
      <c r="BW9" s="19">
        <f>'[23]Variables Relevantes'!BW11</f>
        <v>121.11920000000002</v>
      </c>
      <c r="BX9" s="19">
        <f>'[23]Variables Relevantes'!BX11</f>
        <v>120.0848</v>
      </c>
      <c r="BY9" s="19">
        <f>'[23]Variables Relevantes'!BY11</f>
        <v>120.89040000000001</v>
      </c>
      <c r="BZ9" s="19">
        <f>'[23]Variables Relevantes'!BZ11</f>
        <v>117.59790000000002</v>
      </c>
      <c r="CA9" s="19">
        <f>'[23]Variables Relevantes'!CA11</f>
        <v>116.34060000000002</v>
      </c>
      <c r="CB9" s="19">
        <f>'[23]Variables Relevantes'!CB11</f>
        <v>111.0988</v>
      </c>
      <c r="CC9" s="19">
        <f>'[23]Variables Relevantes'!CC11</f>
        <v>101.83959130434779</v>
      </c>
      <c r="CD9" s="19">
        <f>'[23]Variables Relevantes'!CD11</f>
        <v>93.479399999999998</v>
      </c>
      <c r="CE9" s="19">
        <f>'[23]Variables Relevantes'!CE11</f>
        <v>72.656199999999998</v>
      </c>
      <c r="CF9" s="19">
        <f>'[23]Variables Relevantes'!CF11</f>
        <v>64.760220000000004</v>
      </c>
      <c r="CG9" s="19">
        <f>'[23]Variables Relevantes'!CG11</f>
        <v>73.518457894736798</v>
      </c>
      <c r="CH9" s="19">
        <f>'[23]Variables Relevantes'!CH11</f>
        <v>68.793900000000008</v>
      </c>
      <c r="CI9" s="19">
        <f>'[23]Variables Relevantes'!CI11</f>
        <v>72.085999999999999</v>
      </c>
      <c r="CJ9" s="19">
        <f>'[23]Variables Relevantes'!CJ11</f>
        <v>77.480130000000003</v>
      </c>
      <c r="CK9" s="19">
        <f>'[23]Variables Relevantes'!CK11</f>
        <v>72.443700000000021</v>
      </c>
      <c r="CL9" s="19">
        <f>'[23]Variables Relevantes'!CL11</f>
        <v>64.756745454545467</v>
      </c>
      <c r="CM9" s="19">
        <f>'[23]Variables Relevantes'!CM11</f>
        <v>57.981200000000001</v>
      </c>
      <c r="CN9" s="19">
        <f>'[23]Variables Relevantes'!CN11</f>
        <v>58.293800000000005</v>
      </c>
      <c r="CO9" s="19">
        <f>'[23]Variables Relevantes'!CO11</f>
        <v>58.242927272727279</v>
      </c>
      <c r="CP9" s="19">
        <f>'[23]Variables Relevantes'!CP11</f>
        <v>54.294063157894747</v>
      </c>
      <c r="CQ9" s="19">
        <f>'[23]Variables Relevantes'!CQ11</f>
        <v>43.039500000000004</v>
      </c>
      <c r="CR9" s="19">
        <f>'[23]Variables Relevantes'!CR11</f>
        <v>38.148821052631568</v>
      </c>
      <c r="CS9" s="19">
        <f>'[23]Variables Relevantes'!CS11</f>
        <v>38.082449999999994</v>
      </c>
      <c r="CT9" s="19">
        <f>'[23]Variables Relevantes'!CT11</f>
        <v>41.849563636363648</v>
      </c>
      <c r="CU9" s="19">
        <f>'[23]Variables Relevantes'!CU11</f>
        <v>46.608000000000004</v>
      </c>
      <c r="CV9" s="19">
        <f>'[23]Variables Relevantes'!CV11</f>
        <v>53.763600000000011</v>
      </c>
      <c r="CW9" s="19">
        <f>'[23]Variables Relevantes'!CW11</f>
        <v>57.644236363636374</v>
      </c>
      <c r="CX9" s="19">
        <f>'[23]Variables Relevantes'!CX11</f>
        <v>51.478350000000013</v>
      </c>
      <c r="CY9" s="19">
        <f>'[23]Variables Relevantes'!CY11</f>
        <v>53.399986956521744</v>
      </c>
      <c r="CZ9" s="19">
        <f>'[23]Variables Relevantes'!CZ11</f>
        <v>54.661600000000007</v>
      </c>
      <c r="DA9" s="19">
        <f>'[23]Variables Relevantes'!DA11</f>
        <v>60.130200000000002</v>
      </c>
      <c r="DB9" s="19">
        <f>'[23]Variables Relevantes'!DB11</f>
        <v>54.870060000000002</v>
      </c>
      <c r="DC9" s="19">
        <f>'[23]Variables Relevantes'!DC11</f>
        <v>61.661199999999994</v>
      </c>
      <c r="DD9" s="19">
        <f>'[23]Variables Relevantes'!DD11</f>
        <v>63.222000000000001</v>
      </c>
      <c r="DE9" s="19">
        <f>'[23]Variables Relevantes'!DE11</f>
        <v>63.899000000000001</v>
      </c>
      <c r="DF9" s="19">
        <f>'[23]Variables Relevantes'!DF11</f>
        <v>59.364808695652179</v>
      </c>
      <c r="DG9" s="19">
        <f>'[23]Variables Relevantes'!DG11</f>
        <v>61.130336842105265</v>
      </c>
      <c r="DH9" s="19">
        <f>'[23]Variables Relevantes'!DH11</f>
        <v>57.995890909090896</v>
      </c>
      <c r="DI9" s="19">
        <f>'[23]Variables Relevantes'!DI11</f>
        <v>53.709409090909091</v>
      </c>
      <c r="DJ9" s="19">
        <f>'[23]Variables Relevantes'!DJ11</f>
        <v>57.548400000000022</v>
      </c>
      <c r="DK9" s="19">
        <f>'[23]Variables Relevantes'!DK11</f>
        <v>67.195800000000006</v>
      </c>
      <c r="DL9" s="19">
        <f>'[23]Variables Relevantes'!DL11</f>
        <v>61.344834782608707</v>
      </c>
      <c r="DM9" s="19">
        <f>'[23]Variables Relevantes'!DM11</f>
        <v>67.689490909090907</v>
      </c>
      <c r="DN9" s="19">
        <f>'[23]Variables Relevantes'!DN11</f>
        <v>73.253040000000027</v>
      </c>
      <c r="DO9" s="19">
        <f>'[23]Variables Relevantes'!DO11</f>
        <v>74.641979999999975</v>
      </c>
      <c r="DP9" s="19">
        <f>'[23]Variables Relevantes'!DP11</f>
        <v>79.632000000000005</v>
      </c>
      <c r="DQ9" s="19">
        <f>'[23]Variables Relevantes'!DQ11</f>
        <v>73.779631578947345</v>
      </c>
      <c r="DR9" s="19">
        <f>'[23]Variables Relevantes'!DR11</f>
        <v>74.877599999999987</v>
      </c>
      <c r="DS9" s="19">
        <f>'[23]Variables Relevantes'!DS11</f>
        <v>82.238000000000014</v>
      </c>
      <c r="DT9" s="19">
        <f>'[23]Variables Relevantes'!DT11</f>
        <v>87.423381818181824</v>
      </c>
      <c r="DU9" s="19">
        <f>'[23]Variables Relevantes'!DU11</f>
        <v>84.656599999999997</v>
      </c>
      <c r="DV9" s="19">
        <f>'[23]Variables Relevantes'!DV11</f>
        <v>84.647033333333326</v>
      </c>
      <c r="DW9" s="19">
        <f>'[23]Variables Relevantes'!DW11</f>
        <v>86.747713043478257</v>
      </c>
      <c r="DX9" s="19">
        <f>'[23]Variables Relevantes'!DX11</f>
        <v>90.847768421052635</v>
      </c>
      <c r="DY9" s="19">
        <f>'[23]Variables Relevantes'!DY11</f>
        <v>94.182260869565198</v>
      </c>
      <c r="DZ9" s="19">
        <f>'[23]Variables Relevantes'!DZ11</f>
        <v>81.284490000000005</v>
      </c>
      <c r="EA9" s="19">
        <f>'[23]Variables Relevantes'!EA11</f>
        <v>69.015566666666672</v>
      </c>
      <c r="EB9" s="19">
        <f>'[23]Variables Relevantes'!EB11</f>
        <v>72.083200000000005</v>
      </c>
      <c r="EC9" s="19">
        <f>'[23]Variables Relevantes'!EC11</f>
        <v>77.708842105263145</v>
      </c>
      <c r="ED9" s="19">
        <f>'[23]Variables Relevantes'!ED11</f>
        <v>79.056600000000003</v>
      </c>
      <c r="EE9" s="19">
        <f>'[23]Variables Relevantes'!EE11</f>
        <v>81.503399999999985</v>
      </c>
      <c r="EF9" s="19">
        <f>'[23]Variables Relevantes'!EF11</f>
        <v>80.225536363636351</v>
      </c>
      <c r="EG9" s="19">
        <f>'[23]Variables Relevantes'!EG11</f>
        <v>73.068659999999994</v>
      </c>
      <c r="EH9" s="19">
        <f>'[23]Variables Relevantes'!EH11</f>
        <v>76.608200000000011</v>
      </c>
      <c r="EI9" s="19">
        <f>'[23]Variables Relevantes'!EI11</f>
        <v>72.87954545454545</v>
      </c>
      <c r="EJ9" s="19">
        <f>'[23]Variables Relevantes'!EJ11</f>
        <v>77.560560000000009</v>
      </c>
      <c r="EK9" s="19">
        <f>'[23]Variables Relevantes'!EK11</f>
        <v>76.282773913043485</v>
      </c>
      <c r="EL9" s="19">
        <f>'[23]Variables Relevantes'!EL11</f>
        <v>74.243621052631582</v>
      </c>
      <c r="EM9" s="19">
        <f>'[23]Variables Relevantes'!EM11</f>
        <v>77.0518</v>
      </c>
      <c r="EN9" s="19">
        <f>'[23]Variables Relevantes'!EN11</f>
        <v>72.807799999999986</v>
      </c>
      <c r="EO9" s="19">
        <f>'[23]Variables Relevantes'!EO11</f>
        <v>62.952915789473678</v>
      </c>
      <c r="EP9" s="19">
        <f>'[23]Variables Relevantes'!EP11</f>
        <v>43.115863636363635</v>
      </c>
      <c r="EQ9" s="19">
        <f>'[23]Variables Relevantes'!EQ11</f>
        <v>27.487599999999993</v>
      </c>
      <c r="ER9" s="19">
        <f>'[23]Variables Relevantes'!ER11</f>
        <v>31.170719999999996</v>
      </c>
      <c r="ES9" s="19">
        <f>'[23]Variables Relevantes'!ES11</f>
        <v>41.835818181818183</v>
      </c>
      <c r="ET9" s="19">
        <f>'[23]Variables Relevantes'!ET11</f>
        <v>45.753272727272702</v>
      </c>
      <c r="EU9" s="19">
        <f>'[23]Variables Relevantes'!EU11</f>
        <v>46.486400000000003</v>
      </c>
      <c r="EV9" s="19">
        <f>'[23]Variables Relevantes'!EV11</f>
        <v>42.302999999999997</v>
      </c>
      <c r="EW9" s="19">
        <f>'[23]Variables Relevantes'!EW11</f>
        <v>44.441727272727277</v>
      </c>
      <c r="EX9" s="19">
        <f>'[23]Variables Relevantes'!EX11</f>
        <v>48.130010526315786</v>
      </c>
      <c r="EY9" s="19">
        <f>'[23]Variables Relevantes'!EY11</f>
        <v>56.407527272727272</v>
      </c>
      <c r="EZ9" s="19">
        <f>'[23]Variables Relevantes'!EZ11</f>
        <v>59.687084210526322</v>
      </c>
      <c r="FA9" s="19">
        <f>'[23]Variables Relevantes'!FA11</f>
        <v>67.236694736842111</v>
      </c>
      <c r="FB9" s="19">
        <f>'[23]Variables Relevantes'!FB11</f>
        <v>70.246643478260879</v>
      </c>
      <c r="FC9" s="19">
        <f>'[23]Variables Relevantes'!FC11</f>
        <v>68.464200000000005</v>
      </c>
      <c r="FD9" s="19">
        <f>'[23]Variables Relevantes'!FD11</f>
        <v>72.773820000000001</v>
      </c>
      <c r="FE9" s="19">
        <f>'[23]Variables Relevantes'!FE11</f>
        <v>76.96748181818181</v>
      </c>
      <c r="FF9" s="19">
        <f>'[23]Variables Relevantes'!FF11</f>
        <v>77.308800000000005</v>
      </c>
      <c r="FG9" s="19">
        <f>'[23]Variables Relevantes'!FG11</f>
        <v>75.104781818181834</v>
      </c>
      <c r="FH9" s="19">
        <f>'[23]Variables Relevantes'!FH11</f>
        <v>83.538199999999989</v>
      </c>
      <c r="FI9" s="19">
        <f>'[23]Variables Relevantes'!FI11</f>
        <v>96.419999999999987</v>
      </c>
      <c r="FJ9" s="19">
        <f>'[23]Variables Relevantes'!FJ11</f>
        <v>90.666450000000026</v>
      </c>
      <c r="FK9" s="19">
        <f>'[23]Variables Relevantes'!FK11</f>
        <v>84.324200000000005</v>
      </c>
      <c r="FL9" s="19">
        <f>'[23]Variables Relevantes'!FL11</f>
        <v>100.82939999999999</v>
      </c>
      <c r="FM9" s="19">
        <f>'[23]Variables Relevantes'!FM11</f>
        <v>113.05405263157895</v>
      </c>
      <c r="FN9" s="19">
        <f>'[23]Variables Relevantes'!FN11</f>
        <v>145.61756086956524</v>
      </c>
      <c r="FO9" s="19">
        <f>'[23]Variables Relevantes'!FO11</f>
        <v>153.57405</v>
      </c>
      <c r="FP9" s="19">
        <f>'[23]Variables Relevantes'!FP11</f>
        <v>152.58960000000002</v>
      </c>
      <c r="FQ9" s="19">
        <f>'[23]Variables Relevantes'!FQ11</f>
        <v>170.19219999999999</v>
      </c>
      <c r="FR9" s="19">
        <f>'[23]Variables Relevantes'!FR11</f>
        <v>142.51649999999998</v>
      </c>
      <c r="FS9" s="19">
        <f>'[23]Variables Relevantes'!FS11</f>
        <v>138.12430434782607</v>
      </c>
      <c r="FT9" s="19">
        <f>'[23]Variables Relevantes'!FT11</f>
        <v>130.14580000000001</v>
      </c>
      <c r="FU9" s="19"/>
      <c r="FV9" s="19">
        <f>'[23]Variables Relevantes'!GW11</f>
        <v>68.158585606060598</v>
      </c>
      <c r="FW9" s="19">
        <f>'[23]Variables Relevantes'!GX11</f>
        <v>88.439219504108578</v>
      </c>
      <c r="FX9" s="19">
        <f>'[23]Variables Relevantes'!GY11</f>
        <v>122.76751840961099</v>
      </c>
      <c r="FY9" s="19">
        <f>'[23]Variables Relevantes'!GZ11</f>
        <v>126.02046948009847</v>
      </c>
      <c r="FZ9" s="19">
        <f>'[23]Variables Relevantes'!HA11</f>
        <v>121.75226607291448</v>
      </c>
      <c r="GA9" s="19">
        <f>'[23]Variables Relevantes'!HB11</f>
        <v>111.38595673150265</v>
      </c>
      <c r="GB9" s="19">
        <f>'[23]Variables Relevantes'!HC11</f>
        <v>63.80755364832536</v>
      </c>
      <c r="GC9" s="19">
        <f>'[23]Variables Relevantes'!HD11</f>
        <v>51.024839000762789</v>
      </c>
      <c r="GD9" s="19">
        <f>'[23]Variables Relevantes'!HE11</f>
        <v>63.41624926912143</v>
      </c>
      <c r="GE9" s="19">
        <f>'[23]Variables Relevantes'!HF11</f>
        <v>82.444337144268772</v>
      </c>
      <c r="GF9" s="19">
        <f>'[23]Variables Relevantes'!HG11</f>
        <v>76.522728240760003</v>
      </c>
      <c r="GG9" s="19">
        <f>'[23]Variables Relevantes'!HH11</f>
        <v>46.90772128389154</v>
      </c>
      <c r="GH9" s="19">
        <f>'[23]Variables Relevantes'!HI11</f>
        <v>76.894863005166087</v>
      </c>
      <c r="GI9" s="19">
        <f>C9</f>
        <v>138.51594087210779</v>
      </c>
      <c r="GJ9" s="37"/>
      <c r="GK9" s="37"/>
      <c r="GL9" s="37"/>
      <c r="GM9" s="37"/>
      <c r="GN9" s="37"/>
      <c r="GO9" s="37"/>
      <c r="GP9" s="37"/>
      <c r="GQ9" s="37"/>
      <c r="GR9" s="37"/>
      <c r="GS9" s="37"/>
      <c r="GT9" s="19"/>
    </row>
    <row r="10" spans="1:202" x14ac:dyDescent="0.3">
      <c r="A10" s="15">
        <v>12</v>
      </c>
      <c r="B10" s="18" t="str">
        <f>'[23]Variables Relevantes'!B12</f>
        <v>Fuel Oil # 2 (US$/MMBTU)</v>
      </c>
      <c r="C10" s="19">
        <f>'[23]Variables Relevantes'!C12</f>
        <v>25.175561772465969</v>
      </c>
      <c r="D10" s="19">
        <f>'[23]Variables Relevantes'!D12</f>
        <v>13.153352438749399</v>
      </c>
      <c r="E10" s="19">
        <f>'[23]Variables Relevantes'!E12</f>
        <v>12.022209333716569</v>
      </c>
      <c r="F10" s="20">
        <f>'[23]Variables Relevantes'!F12</f>
        <v>0.9140034367435852</v>
      </c>
      <c r="G10" s="19"/>
      <c r="H10" s="19">
        <f>'[23]Variables Relevantes'!H12</f>
        <v>8.3588470926719172</v>
      </c>
      <c r="I10" s="19">
        <f>'[23]Variables Relevantes'!I12</f>
        <v>4.7945053460774822</v>
      </c>
      <c r="J10" s="20">
        <f>'[23]Variables Relevantes'!J12</f>
        <v>0.57358452582303576</v>
      </c>
      <c r="K10" s="19"/>
      <c r="L10" s="19">
        <f>'[23]Variables Relevantes'!L12</f>
        <v>10.705452562704467</v>
      </c>
      <c r="M10" s="19">
        <f>'[23]Variables Relevantes'!M12</f>
        <v>9.4079970919665534</v>
      </c>
      <c r="N10" s="19">
        <f>'[23]Variables Relevantes'!N12</f>
        <v>9.4095419847328206</v>
      </c>
      <c r="O10" s="19">
        <f>'[23]Variables Relevantes'!O12</f>
        <v>10.171592148309703</v>
      </c>
      <c r="P10" s="19">
        <f>'[23]Variables Relevantes'!P12</f>
        <v>11.161304980007266</v>
      </c>
      <c r="Q10" s="19">
        <f>'[23]Variables Relevantes'!Q12</f>
        <v>13.342348237004721</v>
      </c>
      <c r="R10" s="19">
        <f>'[23]Variables Relevantes'!R12</f>
        <v>12.395219920029074</v>
      </c>
      <c r="S10" s="19">
        <f>'[23]Variables Relevantes'!S12</f>
        <v>14.193565976008717</v>
      </c>
      <c r="T10" s="19">
        <f>'[23]Variables Relevantes'!T12</f>
        <v>13.188840421664846</v>
      </c>
      <c r="U10" s="19">
        <f>'[23]Variables Relevantes'!U12</f>
        <v>14.686866759194992</v>
      </c>
      <c r="V10" s="19">
        <f>'[23]Variables Relevantes'!V12</f>
        <v>15.076390403489635</v>
      </c>
      <c r="W10" s="19">
        <f>'[23]Variables Relevantes'!W12</f>
        <v>14.916464260929901</v>
      </c>
      <c r="X10" s="19">
        <f>'[23]Variables Relevantes'!X12</f>
        <v>15.460586580956205</v>
      </c>
      <c r="Y10" s="19">
        <f>'[23]Variables Relevantes'!Y12</f>
        <v>14.917717959019679</v>
      </c>
      <c r="Z10" s="19">
        <f>'[23]Variables Relevantes'!Z12</f>
        <v>15.755542648523063</v>
      </c>
      <c r="AA10" s="19">
        <f>'[23]Variables Relevantes'!AA12</f>
        <v>16.784641948382401</v>
      </c>
      <c r="AB10" s="19">
        <f>'[23]Variables Relevantes'!AB12</f>
        <v>15.421469465648851</v>
      </c>
      <c r="AC10" s="19">
        <f>'[23]Variables Relevantes'!AC12</f>
        <v>15.366863289382364</v>
      </c>
      <c r="AD10" s="19">
        <f>'[23]Variables Relevantes'!AD12</f>
        <v>14.995547073791343</v>
      </c>
      <c r="AE10" s="19">
        <f>'[23]Variables Relevantes'!AE12</f>
        <v>15.444604441360161</v>
      </c>
      <c r="AF10" s="19">
        <f>'[23]Variables Relevantes'!AF12</f>
        <v>15.821374045801516</v>
      </c>
      <c r="AG10" s="19">
        <f>'[23]Variables Relevantes'!AG12</f>
        <v>16.968611414031255</v>
      </c>
      <c r="AH10" s="19">
        <f>'[23]Variables Relevantes'!AH12</f>
        <v>17.471183206106865</v>
      </c>
      <c r="AI10" s="19">
        <f>'[23]Variables Relevantes'!AI12</f>
        <v>18.48001387925051</v>
      </c>
      <c r="AJ10" s="19">
        <f>'[23]Variables Relevantes'!AJ12</f>
        <v>19.571068702290066</v>
      </c>
      <c r="AK10" s="19">
        <f>'[23]Variables Relevantes'!AK12</f>
        <v>20.8971474487746</v>
      </c>
      <c r="AL10" s="19">
        <f>'[23]Variables Relevantes'!AL12</f>
        <v>22.955061400597401</v>
      </c>
      <c r="AM10" s="19">
        <f>'[23]Variables Relevantes'!AM12</f>
        <v>24.281152308251535</v>
      </c>
      <c r="AN10" s="19">
        <f>'[23]Variables Relevantes'!AN12</f>
        <v>22.463576881134127</v>
      </c>
      <c r="AO10" s="19">
        <f>'[23]Variables Relevantes'!AO12</f>
        <v>22.54503816793892</v>
      </c>
      <c r="AP10" s="19">
        <f>'[23]Variables Relevantes'!AP12</f>
        <v>23.283778625954195</v>
      </c>
      <c r="AQ10" s="19">
        <f>'[23]Variables Relevantes'!AQ12</f>
        <v>22.289412545635571</v>
      </c>
      <c r="AR10" s="19">
        <f>'[23]Variables Relevantes'!AR12</f>
        <v>22.166103235187197</v>
      </c>
      <c r="AS10" s="19">
        <f>'[23]Variables Relevantes'!AS12</f>
        <v>22.375645219920024</v>
      </c>
      <c r="AT10" s="19">
        <f>'[23]Variables Relevantes'!AT12</f>
        <v>23.159351145038162</v>
      </c>
      <c r="AU10" s="19">
        <f>'[23]Variables Relevantes'!AU12</f>
        <v>21.77170119956379</v>
      </c>
      <c r="AV10" s="19">
        <f>'[23]Variables Relevantes'!AV12</f>
        <v>23.031526717557242</v>
      </c>
      <c r="AW10" s="19">
        <f>'[23]Variables Relevantes'!AW12</f>
        <v>24.134351145038167</v>
      </c>
      <c r="AX10" s="19">
        <f>'[23]Variables Relevantes'!AX12</f>
        <v>24.46391394864677</v>
      </c>
      <c r="AY10" s="19">
        <f>'[23]Variables Relevantes'!AY12</f>
        <v>24.045763358778618</v>
      </c>
      <c r="AZ10" s="19">
        <f>'[23]Variables Relevantes'!AZ12</f>
        <v>22.243164469118664</v>
      </c>
      <c r="BA10" s="19">
        <f>'[23]Variables Relevantes'!BA12</f>
        <v>19.961068702290071</v>
      </c>
      <c r="BB10" s="19">
        <f>'[23]Variables Relevantes'!BB12</f>
        <v>21.249145765176291</v>
      </c>
      <c r="BC10" s="19">
        <f>'[23]Variables Relevantes'!BC12</f>
        <v>23.127281778957837</v>
      </c>
      <c r="BD10" s="19">
        <f>'[23]Variables Relevantes'!BD12</f>
        <v>23.929208517476891</v>
      </c>
      <c r="BE10" s="19">
        <f>'[23]Variables Relevantes'!BE12</f>
        <v>23.66754065715233</v>
      </c>
      <c r="BF10" s="19">
        <f>'[23]Variables Relevantes'!BF12</f>
        <v>22.519618320610682</v>
      </c>
      <c r="BG10" s="19">
        <f>'[23]Variables Relevantes'!BG12</f>
        <v>22.481221374045798</v>
      </c>
      <c r="BH10" s="19">
        <f>'[23]Variables Relevantes'!BH12</f>
        <v>23.071210468920384</v>
      </c>
      <c r="BI10" s="19">
        <f>'[23]Variables Relevantes'!BI12</f>
        <v>24.055966251506625</v>
      </c>
      <c r="BJ10" s="19">
        <f>'[23]Variables Relevantes'!BJ12</f>
        <v>22.250229007633582</v>
      </c>
      <c r="BK10" s="19">
        <f>'[23]Variables Relevantes'!BK12</f>
        <v>20.928278972935448</v>
      </c>
      <c r="BL10" s="19">
        <f>'[23]Variables Relevantes'!BL12</f>
        <v>20.835287994448294</v>
      </c>
      <c r="BM10" s="19">
        <f>'[23]Variables Relevantes'!BM12</f>
        <v>21.161679389312969</v>
      </c>
      <c r="BN10" s="19">
        <f>'[23]Variables Relevantes'!BN12</f>
        <v>21.920749479528098</v>
      </c>
      <c r="BO10" s="19">
        <f>'[23]Variables Relevantes'!BO12</f>
        <v>22.609750173490621</v>
      </c>
      <c r="BP10" s="19">
        <f>'[23]Variables Relevantes'!BP12</f>
        <v>22.4474427480916</v>
      </c>
      <c r="BQ10" s="19">
        <f>'[23]Variables Relevantes'!BQ12</f>
        <v>22.209293063391957</v>
      </c>
      <c r="BR10" s="19">
        <f>'[23]Variables Relevantes'!BR12</f>
        <v>21.640899959823212</v>
      </c>
      <c r="BS10" s="19">
        <f>'[23]Variables Relevantes'!BS12</f>
        <v>22.41395856052344</v>
      </c>
      <c r="BT10" s="19">
        <f>'[23]Variables Relevantes'!BT12</f>
        <v>21.942820792439104</v>
      </c>
      <c r="BU10" s="19">
        <f>'[23]Variables Relevantes'!BU12</f>
        <v>21.991964644435509</v>
      </c>
      <c r="BV10" s="19">
        <f>'[23]Variables Relevantes'!BV12</f>
        <v>21.773064340239905</v>
      </c>
      <c r="BW10" s="19">
        <f>'[23]Variables Relevantes'!BW12</f>
        <v>22.013667757179203</v>
      </c>
      <c r="BX10" s="19">
        <f>'[23]Variables Relevantes'!BX12</f>
        <v>21.825663395129038</v>
      </c>
      <c r="BY10" s="19">
        <f>'[23]Variables Relevantes'!BY12</f>
        <v>21.972082878953103</v>
      </c>
      <c r="BZ10" s="19">
        <f>'[23]Variables Relevantes'!BZ12</f>
        <v>21.373664122137402</v>
      </c>
      <c r="CA10" s="19">
        <f>'[23]Variables Relevantes'!CA12</f>
        <v>21.145147219193017</v>
      </c>
      <c r="CB10" s="19">
        <f>'[23]Variables Relevantes'!CB12</f>
        <v>20.192439113049794</v>
      </c>
      <c r="CC10" s="19">
        <f>'[23]Variables Relevantes'!CC12</f>
        <v>18.509558579488868</v>
      </c>
      <c r="CD10" s="19">
        <f>'[23]Variables Relevantes'!CD12</f>
        <v>16.990076335877855</v>
      </c>
      <c r="CE10" s="19">
        <f>'[23]Variables Relevantes'!CE12</f>
        <v>13.205416212286437</v>
      </c>
      <c r="CF10" s="19">
        <f>'[23]Variables Relevantes'!CF12</f>
        <v>11.770305343511447</v>
      </c>
      <c r="CG10" s="19">
        <f>'[23]Variables Relevantes'!CG12</f>
        <v>13.362133386902357</v>
      </c>
      <c r="CH10" s="19">
        <f>'[23]Variables Relevantes'!CH12</f>
        <v>12.503435114503814</v>
      </c>
      <c r="CI10" s="19">
        <f>'[23]Variables Relevantes'!CI12</f>
        <v>13.101781170483456</v>
      </c>
      <c r="CJ10" s="19">
        <f>'[23]Variables Relevantes'!CJ12</f>
        <v>14.082175572519079</v>
      </c>
      <c r="CK10" s="19">
        <f>'[23]Variables Relevantes'!CK12</f>
        <v>13.166793893129769</v>
      </c>
      <c r="CL10" s="19">
        <f>'[23]Variables Relevantes'!CL12</f>
        <v>11.769673837612768</v>
      </c>
      <c r="CM10" s="19">
        <f>'[23]Variables Relevantes'!CM12</f>
        <v>10.538204289349324</v>
      </c>
      <c r="CN10" s="19">
        <f>'[23]Variables Relevantes'!CN12</f>
        <v>10.595019992729913</v>
      </c>
      <c r="CO10" s="19">
        <f>'[23]Variables Relevantes'!CO12</f>
        <v>10.585773768216514</v>
      </c>
      <c r="CP10" s="19">
        <f>'[23]Variables Relevantes'!CP12</f>
        <v>9.8680594616311748</v>
      </c>
      <c r="CQ10" s="19">
        <f>'[23]Variables Relevantes'!CQ12</f>
        <v>7.8225190839694632</v>
      </c>
      <c r="CR10" s="19">
        <f>'[23]Variables Relevantes'!CR12</f>
        <v>6.9336279630373596</v>
      </c>
      <c r="CS10" s="19">
        <f>'[23]Variables Relevantes'!CS12</f>
        <v>6.9215648854961795</v>
      </c>
      <c r="CT10" s="19">
        <f>'[23]Variables Relevantes'!CT12</f>
        <v>7.6062456627342119</v>
      </c>
      <c r="CU10" s="19">
        <f>'[23]Variables Relevantes'!CU12</f>
        <v>8.4711014176663006</v>
      </c>
      <c r="CV10" s="19">
        <f>'[23]Variables Relevantes'!CV12</f>
        <v>9.7716466739367487</v>
      </c>
      <c r="CW10" s="19">
        <f>'[23]Variables Relevantes'!CW12</f>
        <v>10.476960444136015</v>
      </c>
      <c r="CX10" s="19">
        <f>'[23]Variables Relevantes'!CX12</f>
        <v>9.3562977099236626</v>
      </c>
      <c r="CY10" s="19">
        <f>'[23]Variables Relevantes'!CY12</f>
        <v>9.7055592432791205</v>
      </c>
      <c r="CZ10" s="19">
        <f>'[23]Variables Relevantes'!CZ12</f>
        <v>9.9348600508905829</v>
      </c>
      <c r="DA10" s="19">
        <f>'[23]Variables Relevantes'!DA12</f>
        <v>10.928789531079603</v>
      </c>
      <c r="DB10" s="19">
        <f>'[23]Variables Relevantes'!DB12</f>
        <v>9.9727480916030498</v>
      </c>
      <c r="DC10" s="19">
        <f>'[23]Variables Relevantes'!DC12</f>
        <v>11.207051981097777</v>
      </c>
      <c r="DD10" s="19">
        <f>'[23]Variables Relevantes'!DD12</f>
        <v>11.490730643402395</v>
      </c>
      <c r="DE10" s="19">
        <f>'[23]Variables Relevantes'!DE12</f>
        <v>11.613776808433293</v>
      </c>
      <c r="DF10" s="19">
        <f>'[23]Variables Relevantes'!DF12</f>
        <v>10.78967806173249</v>
      </c>
      <c r="DG10" s="19">
        <f>'[23]Variables Relevantes'!DG12</f>
        <v>11.110566492567292</v>
      </c>
      <c r="DH10" s="19">
        <f>'[23]Variables Relevantes'!DH12</f>
        <v>10.540874392782783</v>
      </c>
      <c r="DI10" s="19">
        <f>'[23]Variables Relevantes'!DI12</f>
        <v>9.7617973629423975</v>
      </c>
      <c r="DJ10" s="19">
        <f>'[23]Variables Relevantes'!DJ12</f>
        <v>10.459541984732825</v>
      </c>
      <c r="DK10" s="19">
        <f>'[23]Variables Relevantes'!DK12</f>
        <v>12.212977099236637</v>
      </c>
      <c r="DL10" s="19">
        <f>'[23]Variables Relevantes'!DL12</f>
        <v>11.149551941586457</v>
      </c>
      <c r="DM10" s="19">
        <f>'[23]Variables Relevantes'!DM12</f>
        <v>12.302706453851487</v>
      </c>
      <c r="DN10" s="19">
        <f>'[23]Variables Relevantes'!DN12</f>
        <v>13.313893129770992</v>
      </c>
      <c r="DO10" s="19">
        <f>'[23]Variables Relevantes'!DO12</f>
        <v>13.566335877862587</v>
      </c>
      <c r="DP10" s="19">
        <f>'[23]Variables Relevantes'!DP12</f>
        <v>14.473282442748088</v>
      </c>
      <c r="DQ10" s="19">
        <f>'[23]Variables Relevantes'!DQ12</f>
        <v>13.40960224989955</v>
      </c>
      <c r="DR10" s="19">
        <f>'[23]Variables Relevantes'!DR12</f>
        <v>13.609160305343504</v>
      </c>
      <c r="DS10" s="19">
        <f>'[23]Variables Relevantes'!DS12</f>
        <v>14.946928389676479</v>
      </c>
      <c r="DT10" s="19">
        <f>'[23]Variables Relevantes'!DT12</f>
        <v>15.889382373351834</v>
      </c>
      <c r="DU10" s="19">
        <f>'[23]Variables Relevantes'!DU12</f>
        <v>15.386513994910935</v>
      </c>
      <c r="DV10" s="19">
        <f>'[23]Variables Relevantes'!DV12</f>
        <v>15.38477523324851</v>
      </c>
      <c r="DW10" s="19">
        <f>'[23]Variables Relevantes'!DW12</f>
        <v>15.766578161301023</v>
      </c>
      <c r="DX10" s="19">
        <f>'[23]Variables Relevantes'!DX12</f>
        <v>16.511771795901964</v>
      </c>
      <c r="DY10" s="19">
        <f>'[23]Variables Relevantes'!DY12</f>
        <v>17.117822768005301</v>
      </c>
      <c r="DZ10" s="19">
        <f>'[23]Variables Relevantes'!DZ12</f>
        <v>14.773625954198469</v>
      </c>
      <c r="EA10" s="19">
        <f>'[23]Variables Relevantes'!EA12</f>
        <v>12.54372349448685</v>
      </c>
      <c r="EB10" s="19">
        <f>'[23]Variables Relevantes'!EB12</f>
        <v>13.101272264631039</v>
      </c>
      <c r="EC10" s="19">
        <f>'[23]Variables Relevantes'!EC12</f>
        <v>14.123744475693043</v>
      </c>
      <c r="ED10" s="19">
        <f>'[23]Variables Relevantes'!ED12</f>
        <v>14.368702290076332</v>
      </c>
      <c r="EE10" s="19">
        <f>'[23]Variables Relevantes'!EE12</f>
        <v>14.813413304252991</v>
      </c>
      <c r="EF10" s="19">
        <f>'[23]Variables Relevantes'!EF12</f>
        <v>14.581158917418453</v>
      </c>
      <c r="EG10" s="19">
        <f>'[23]Variables Relevantes'!EG12</f>
        <v>13.280381679389308</v>
      </c>
      <c r="EH10" s="19">
        <f>'[23]Variables Relevantes'!EH12</f>
        <v>13.923700472555431</v>
      </c>
      <c r="EI10" s="19">
        <f>'[23]Variables Relevantes'!EI12</f>
        <v>13.246009715475358</v>
      </c>
      <c r="EJ10" s="19">
        <f>'[23]Variables Relevantes'!EJ12</f>
        <v>14.096793893129767</v>
      </c>
      <c r="EK10" s="19">
        <f>'[23]Variables Relevantes'!EK12</f>
        <v>13.864553601062061</v>
      </c>
      <c r="EL10" s="19">
        <f>'[23]Variables Relevantes'!EL12</f>
        <v>13.49393330654881</v>
      </c>
      <c r="EM10" s="19">
        <f>'[23]Variables Relevantes'!EM12</f>
        <v>14.004325699745543</v>
      </c>
      <c r="EN10" s="19">
        <f>'[23]Variables Relevantes'!EN12</f>
        <v>13.232969829153028</v>
      </c>
      <c r="EO10" s="19">
        <f>'[23]Variables Relevantes'!EO12</f>
        <v>11.441824025713133</v>
      </c>
      <c r="EP10" s="19">
        <f>'[23]Variables Relevantes'!EP12</f>
        <v>7.8363983344899344</v>
      </c>
      <c r="EQ10" s="19">
        <f>'[23]Variables Relevantes'!EQ12</f>
        <v>4.9959287531806584</v>
      </c>
      <c r="ER10" s="19">
        <f>'[23]Variables Relevantes'!ER12</f>
        <v>5.665343511450379</v>
      </c>
      <c r="ES10" s="19">
        <f>'[23]Variables Relevantes'!ES12</f>
        <v>7.6037473976405252</v>
      </c>
      <c r="ET10" s="19">
        <f>'[23]Variables Relevantes'!ET12</f>
        <v>8.3157529493407285</v>
      </c>
      <c r="EU10" s="19">
        <f>'[23]Variables Relevantes'!EU12</f>
        <v>8.4490003635041777</v>
      </c>
      <c r="EV10" s="19">
        <f>'[23]Variables Relevantes'!EV12</f>
        <v>7.6886586695746972</v>
      </c>
      <c r="EW10" s="19">
        <f>'[23]Variables Relevantes'!EW12</f>
        <v>8.0773768216516295</v>
      </c>
      <c r="EX10" s="19">
        <f>'[23]Variables Relevantes'!EX12</f>
        <v>8.7477300120530295</v>
      </c>
      <c r="EY10" s="19">
        <f>'[23]Variables Relevantes'!EY12</f>
        <v>10.25218598195697</v>
      </c>
      <c r="EZ10" s="19">
        <f>'[23]Variables Relevantes'!EZ12</f>
        <v>10.848252310164723</v>
      </c>
      <c r="FA10" s="19">
        <f>'[23]Variables Relevantes'!FA12</f>
        <v>12.220409803133785</v>
      </c>
      <c r="FB10" s="19">
        <f>'[23]Variables Relevantes'!FB12</f>
        <v>12.767474278128109</v>
      </c>
      <c r="FC10" s="19">
        <f>'[23]Variables Relevantes'!FC12</f>
        <v>12.443511450381676</v>
      </c>
      <c r="FD10" s="19">
        <f>'[23]Variables Relevantes'!FD12</f>
        <v>13.226793893129766</v>
      </c>
      <c r="FE10" s="19">
        <f>'[23]Variables Relevantes'!FE12</f>
        <v>13.98900069396252</v>
      </c>
      <c r="FF10" s="19">
        <f>'[23]Variables Relevantes'!FF12</f>
        <v>14.051035986913845</v>
      </c>
      <c r="FG10" s="19">
        <f>'[23]Variables Relevantes'!FG12</f>
        <v>13.650451075641913</v>
      </c>
      <c r="FH10" s="19">
        <f>'[23]Variables Relevantes'!FH12</f>
        <v>15.183242457288252</v>
      </c>
      <c r="FI10" s="19">
        <f>'[23]Variables Relevantes'!FI12</f>
        <v>17.52453653217011</v>
      </c>
      <c r="FJ10" s="19">
        <f>'[23]Variables Relevantes'!FJ12</f>
        <v>16.478816793893127</v>
      </c>
      <c r="FK10" s="19">
        <f>'[23]Variables Relevantes'!FK12</f>
        <v>15.326099600145398</v>
      </c>
      <c r="FL10" s="19">
        <f>'[23]Variables Relevantes'!FL12</f>
        <v>18.325954198473276</v>
      </c>
      <c r="FM10" s="19">
        <f>'[23]Variables Relevantes'!FM12</f>
        <v>20.547810365608672</v>
      </c>
      <c r="FN10" s="19">
        <f>'[23]Variables Relevantes'!FN12</f>
        <v>26.466296050448054</v>
      </c>
      <c r="FO10" s="19">
        <f>'[23]Variables Relevantes'!FO12</f>
        <v>27.912404580152661</v>
      </c>
      <c r="FP10" s="19">
        <f>'[23]Variables Relevantes'!FP12</f>
        <v>27.733478735005445</v>
      </c>
      <c r="FQ10" s="19">
        <f>'[23]Variables Relevantes'!FQ12</f>
        <v>30.932788077062874</v>
      </c>
      <c r="FR10" s="19">
        <f>'[23]Variables Relevantes'!FR12</f>
        <v>25.902671755725176</v>
      </c>
      <c r="FS10" s="19">
        <f>'[23]Variables Relevantes'!FS12</f>
        <v>25.10438101559906</v>
      </c>
      <c r="FT10" s="19">
        <f>'[23]Variables Relevantes'!FT12</f>
        <v>23.654271174118495</v>
      </c>
      <c r="FU10" s="19"/>
      <c r="FV10" s="19">
        <f>'[23]Variables Relevantes'!GW12</f>
        <v>12.387965395503556</v>
      </c>
      <c r="FW10" s="19">
        <f>'[23]Variables Relevantes'!GX12</f>
        <v>16.074012996021185</v>
      </c>
      <c r="FX10" s="19">
        <f>'[23]Variables Relevantes'!GY12</f>
        <v>22.313253073357131</v>
      </c>
      <c r="FY10" s="19">
        <f>'[23]Variables Relevantes'!GZ12</f>
        <v>22.904483729570781</v>
      </c>
      <c r="FZ10" s="19">
        <f>'[23]Variables Relevantes'!HA12</f>
        <v>22.128728839133853</v>
      </c>
      <c r="GA10" s="19">
        <f>'[23]Variables Relevantes'!HB12</f>
        <v>20.24463044920077</v>
      </c>
      <c r="GB10" s="19">
        <f>'[23]Variables Relevantes'!HC12</f>
        <v>11.597156242879924</v>
      </c>
      <c r="GC10" s="19">
        <f>'[23]Variables Relevantes'!HD12</f>
        <v>9.2738711379067187</v>
      </c>
      <c r="GD10" s="19">
        <f>'[23]Variables Relevantes'!HE12</f>
        <v>11.526035854075134</v>
      </c>
      <c r="GE10" s="19">
        <f>'[23]Variables Relevantes'!HF12</f>
        <v>14.984430596922708</v>
      </c>
      <c r="GF10" s="19">
        <f>'[23]Variables Relevantes'!HG12</f>
        <v>13.908165801664843</v>
      </c>
      <c r="GG10" s="19">
        <f>'[23]Variables Relevantes'!HH12</f>
        <v>8.5255763874757395</v>
      </c>
      <c r="GH10" s="19">
        <f>'[23]Variables Relevantes'!HI12</f>
        <v>13.975802072912769</v>
      </c>
      <c r="GI10" s="19">
        <f t="shared" ref="GI10:GI49" si="0">C10</f>
        <v>25.175561772465969</v>
      </c>
      <c r="GJ10" s="37"/>
      <c r="GK10" s="37"/>
      <c r="GL10" s="37"/>
      <c r="GM10" s="37"/>
      <c r="GN10" s="37"/>
      <c r="GO10" s="37"/>
      <c r="GP10" s="37"/>
      <c r="GQ10" s="37"/>
      <c r="GR10" s="37"/>
      <c r="GS10" s="37"/>
    </row>
    <row r="11" spans="1:202" x14ac:dyDescent="0.3">
      <c r="A11" s="15">
        <v>9</v>
      </c>
      <c r="B11" s="18" t="str">
        <f>'[23]Variables Relevantes'!B13</f>
        <v>Fuel Oil # 6 (US$/BBL)</v>
      </c>
      <c r="C11" s="19">
        <f>'[23]Variables Relevantes'!C13</f>
        <v>84.601402340392013</v>
      </c>
      <c r="D11" s="19">
        <f>'[23]Variables Relevantes'!D13</f>
        <v>57.889624835419681</v>
      </c>
      <c r="E11" s="19">
        <f>'[23]Variables Relevantes'!E13</f>
        <v>26.711777504972332</v>
      </c>
      <c r="F11" s="20">
        <f>'[23]Variables Relevantes'!F13</f>
        <v>0.46142599094248699</v>
      </c>
      <c r="G11" s="19"/>
      <c r="H11" s="19">
        <f>'[23]Variables Relevantes'!H13</f>
        <v>33.440586947165897</v>
      </c>
      <c r="I11" s="19">
        <f>'[23]Variables Relevantes'!I13</f>
        <v>24.449037888253784</v>
      </c>
      <c r="J11" s="20">
        <f>'[23]Variables Relevantes'!J13</f>
        <v>0.73111868302077898</v>
      </c>
      <c r="K11" s="19"/>
      <c r="L11" s="19">
        <f>'[23]Variables Relevantes'!L13</f>
        <v>38.677500000000002</v>
      </c>
      <c r="M11" s="19">
        <f>'[23]Variables Relevantes'!M13</f>
        <v>40.628900000000002</v>
      </c>
      <c r="N11" s="19">
        <f>'[23]Variables Relevantes'!N13</f>
        <v>37.607999999999997</v>
      </c>
      <c r="O11" s="19">
        <f>'[23]Variables Relevantes'!O13</f>
        <v>42.861899999999999</v>
      </c>
      <c r="P11" s="19">
        <f>'[23]Variables Relevantes'!P13</f>
        <v>52.237499999999997</v>
      </c>
      <c r="Q11" s="19">
        <f>'[23]Variables Relevantes'!Q13</f>
        <v>60.1477</v>
      </c>
      <c r="R11" s="19">
        <f>'[23]Variables Relevantes'!R13</f>
        <v>59.843200000000003</v>
      </c>
      <c r="S11" s="19">
        <f>'[23]Variables Relevantes'!S13</f>
        <v>66.210700000000003</v>
      </c>
      <c r="T11" s="19">
        <f>'[23]Variables Relevantes'!T13</f>
        <v>64.091700000000003</v>
      </c>
      <c r="U11" s="19">
        <f>'[23]Variables Relevantes'!U13</f>
        <v>67.084100000000007</v>
      </c>
      <c r="V11" s="19">
        <f>'[23]Variables Relevantes'!V13</f>
        <v>71.310500000000005</v>
      </c>
      <c r="W11" s="19">
        <f>'[23]Variables Relevantes'!W13</f>
        <v>69.066999999999993</v>
      </c>
      <c r="X11" s="19">
        <f>'[23]Variables Relevantes'!X13</f>
        <v>71.496099999999998</v>
      </c>
      <c r="Y11" s="19">
        <f>'[23]Variables Relevantes'!Y13</f>
        <v>69.836799999999997</v>
      </c>
      <c r="Z11" s="19">
        <f>'[23]Variables Relevantes'!Z13</f>
        <v>69.7804</v>
      </c>
      <c r="AA11" s="19">
        <f>'[23]Variables Relevantes'!AA13</f>
        <v>72.9071</v>
      </c>
      <c r="AB11" s="19">
        <f>'[23]Variables Relevantes'!AB13</f>
        <v>66.704999999999998</v>
      </c>
      <c r="AC11" s="19">
        <f>'[23]Variables Relevantes'!AC13</f>
        <v>66.0398</v>
      </c>
      <c r="AD11" s="19">
        <f>'[23]Variables Relevantes'!AD13</f>
        <v>66.254800000000003</v>
      </c>
      <c r="AE11" s="19">
        <f>'[23]Variables Relevantes'!AE13</f>
        <v>66.631799999999998</v>
      </c>
      <c r="AF11" s="19">
        <f>'[23]Variables Relevantes'!AF13</f>
        <v>67.168999999999997</v>
      </c>
      <c r="AG11" s="19">
        <f>'[23]Variables Relevantes'!AG13</f>
        <v>71.511899999999997</v>
      </c>
      <c r="AH11" s="19">
        <f>'[23]Variables Relevantes'!AH13</f>
        <v>72.402500000000003</v>
      </c>
      <c r="AI11" s="19">
        <f>'[23]Variables Relevantes'!AI13</f>
        <v>75.711399999999998</v>
      </c>
      <c r="AJ11" s="19">
        <f>'[23]Variables Relevantes'!AJ13</f>
        <v>79.045000000000002</v>
      </c>
      <c r="AK11" s="19">
        <f>'[23]Variables Relevantes'!AK13</f>
        <v>87.927599999999998</v>
      </c>
      <c r="AL11" s="19">
        <f>'[23]Variables Relevantes'!AL13</f>
        <v>95.514099999999999</v>
      </c>
      <c r="AM11" s="19">
        <f>'[23]Variables Relevantes'!AM13</f>
        <v>101.46129999999999</v>
      </c>
      <c r="AN11" s="19">
        <f>'[23]Variables Relevantes'!AN13</f>
        <v>95.401200000000003</v>
      </c>
      <c r="AO11" s="19">
        <f>'[23]Variables Relevantes'!AO13</f>
        <v>98.65</v>
      </c>
      <c r="AP11" s="19">
        <f>'[23]Variables Relevantes'!AP13</f>
        <v>100.55880000000001</v>
      </c>
      <c r="AQ11" s="19">
        <f>'[23]Variables Relevantes'!AQ13</f>
        <v>97.422799999999995</v>
      </c>
      <c r="AR11" s="19">
        <f>'[23]Variables Relevantes'!AR13</f>
        <v>97.63095238095238</v>
      </c>
      <c r="AS11" s="19">
        <f>'[23]Variables Relevantes'!AS13</f>
        <v>99.265476190476178</v>
      </c>
      <c r="AT11" s="19">
        <f>'[23]Variables Relevantes'!AT13</f>
        <v>100.31624999999998</v>
      </c>
      <c r="AU11" s="19">
        <f>'[23]Variables Relevantes'!AU13</f>
        <v>95.25238095238096</v>
      </c>
      <c r="AV11" s="19">
        <f>'[23]Variables Relevantes'!AV13</f>
        <v>102.89374999999998</v>
      </c>
      <c r="AW11" s="19">
        <f>'[23]Variables Relevantes'!AW13</f>
        <v>109.09124999999997</v>
      </c>
      <c r="AX11" s="19">
        <f>'[23]Variables Relevantes'!AX13</f>
        <v>111.62159090909094</v>
      </c>
      <c r="AY11" s="19">
        <f>'[23]Variables Relevantes'!AY13</f>
        <v>108.6</v>
      </c>
      <c r="AZ11" s="19">
        <f>'[23]Variables Relevantes'!AZ13</f>
        <v>98.593181818181833</v>
      </c>
      <c r="BA11" s="19">
        <f>'[23]Variables Relevantes'!BA13</f>
        <v>86.915476190476184</v>
      </c>
      <c r="BB11" s="19">
        <f>'[23]Variables Relevantes'!BB13</f>
        <v>91.579761904761909</v>
      </c>
      <c r="BC11" s="19">
        <f>'[23]Variables Relevantes'!BC13</f>
        <v>99.518478260869571</v>
      </c>
      <c r="BD11" s="19">
        <f>'[23]Variables Relevantes'!BD13</f>
        <v>100.90263157894736</v>
      </c>
      <c r="BE11" s="19">
        <f>'[23]Variables Relevantes'!BE13</f>
        <v>96.1804347826087</v>
      </c>
      <c r="BF11" s="19">
        <f>'[23]Variables Relevantes'!BF13</f>
        <v>92.933750000000003</v>
      </c>
      <c r="BG11" s="19">
        <f>'[23]Variables Relevantes'!BG13</f>
        <v>93.653999999999982</v>
      </c>
      <c r="BH11" s="19">
        <f>'[23]Variables Relevantes'!BH13</f>
        <v>96.698333333333338</v>
      </c>
      <c r="BI11" s="19">
        <f>'[23]Variables Relevantes'!BI13</f>
        <v>98.950526315789489</v>
      </c>
      <c r="BJ11" s="19">
        <f>'[23]Variables Relevantes'!BJ13</f>
        <v>95.785500000000013</v>
      </c>
      <c r="BK11" s="19">
        <f>'[23]Variables Relevantes'!BK13</f>
        <v>91.48863636363636</v>
      </c>
      <c r="BL11" s="19">
        <f>'[23]Variables Relevantes'!BL13</f>
        <v>91.141818181818195</v>
      </c>
      <c r="BM11" s="19">
        <f>'[23]Variables Relevantes'!BM13</f>
        <v>89.975999999999999</v>
      </c>
      <c r="BN11" s="19">
        <f>'[23]Variables Relevantes'!BN13</f>
        <v>91.294545454545457</v>
      </c>
      <c r="BO11" s="19">
        <f>'[23]Variables Relevantes'!BO13</f>
        <v>93.104545454545459</v>
      </c>
      <c r="BP11" s="19">
        <f>'[23]Variables Relevantes'!BP13</f>
        <v>94.584000000000003</v>
      </c>
      <c r="BQ11" s="19">
        <f>'[23]Variables Relevantes'!BQ13</f>
        <v>92.1091304347826</v>
      </c>
      <c r="BR11" s="19">
        <f>'[23]Variables Relevantes'!BR13</f>
        <v>89.546315789473681</v>
      </c>
      <c r="BS11" s="19">
        <f>'[23]Variables Relevantes'!BS13</f>
        <v>91.892857142857153</v>
      </c>
      <c r="BT11" s="19">
        <f>'[23]Variables Relevantes'!BT13</f>
        <v>88.237619047619063</v>
      </c>
      <c r="BU11" s="19">
        <f>'[23]Variables Relevantes'!BU13</f>
        <v>90.344736842105277</v>
      </c>
      <c r="BV11" s="19">
        <f>'[23]Variables Relevantes'!BV13</f>
        <v>89.313809523809525</v>
      </c>
      <c r="BW11" s="19">
        <f>'[23]Variables Relevantes'!BW13</f>
        <v>90.735238095238103</v>
      </c>
      <c r="BX11" s="19">
        <f>'[23]Variables Relevantes'!BX13</f>
        <v>91.779523809523809</v>
      </c>
      <c r="BY11" s="19">
        <f>'[23]Variables Relevantes'!BY13</f>
        <v>93.101904761904763</v>
      </c>
      <c r="BZ11" s="19">
        <f>'[23]Variables Relevantes'!BZ13</f>
        <v>88.975000000000009</v>
      </c>
      <c r="CA11" s="19">
        <f>'[23]Variables Relevantes'!CA13</f>
        <v>87.641428571428605</v>
      </c>
      <c r="CB11" s="19">
        <f>'[23]Variables Relevantes'!CB13</f>
        <v>85.906190476190474</v>
      </c>
      <c r="CC11" s="19">
        <f>'[23]Variables Relevantes'!CC13</f>
        <v>73.147391304347835</v>
      </c>
      <c r="CD11" s="19">
        <f>'[23]Variables Relevantes'!CD13</f>
        <v>63.972222222222207</v>
      </c>
      <c r="CE11" s="19">
        <f>'[23]Variables Relevantes'!CE13</f>
        <v>48.875238095238089</v>
      </c>
      <c r="CF11" s="19">
        <f>'[23]Variables Relevantes'!CF13</f>
        <v>38.486999999999995</v>
      </c>
      <c r="CG11" s="19">
        <f>'[23]Variables Relevantes'!CG13</f>
        <v>48.698421052631602</v>
      </c>
      <c r="CH11" s="19">
        <f>'[23]Variables Relevantes'!CH13</f>
        <v>45.855000000000011</v>
      </c>
      <c r="CI11" s="19">
        <f>'[23]Variables Relevantes'!CI13</f>
        <v>48.552380952380965</v>
      </c>
      <c r="CJ11" s="19">
        <f>'[23]Variables Relevantes'!CJ13</f>
        <v>52.36</v>
      </c>
      <c r="CK11" s="19">
        <f>'[23]Variables Relevantes'!CK13</f>
        <v>51.861818181818187</v>
      </c>
      <c r="CL11" s="19">
        <f>'[23]Variables Relevantes'!CL13</f>
        <v>44.388181818181813</v>
      </c>
      <c r="CM11" s="19">
        <f>'[23]Variables Relevantes'!CM13</f>
        <v>35.1752380952381</v>
      </c>
      <c r="CN11" s="19">
        <f>'[23]Variables Relevantes'!CN13</f>
        <v>34.402380952380952</v>
      </c>
      <c r="CO11" s="19">
        <f>'[23]Variables Relevantes'!CO13</f>
        <v>34.603863636363641</v>
      </c>
      <c r="CP11" s="19">
        <f>'[23]Variables Relevantes'!CP13</f>
        <v>31.723684210526315</v>
      </c>
      <c r="CQ11" s="19">
        <f>'[23]Variables Relevantes'!CQ13</f>
        <v>23.035909090909083</v>
      </c>
      <c r="CR11" s="19">
        <f>'[23]Variables Relevantes'!CR13</f>
        <v>19.054210526315796</v>
      </c>
      <c r="CS11" s="19">
        <f>'[23]Variables Relevantes'!CS13</f>
        <v>20.366499999999998</v>
      </c>
      <c r="CT11" s="19">
        <f>'[23]Variables Relevantes'!CT13</f>
        <v>23.640909090909098</v>
      </c>
      <c r="CU11" s="19">
        <f>'[23]Variables Relevantes'!CU13</f>
        <v>25.910476190476192</v>
      </c>
      <c r="CV11" s="19">
        <f>'[23]Variables Relevantes'!CV13</f>
        <v>31.819523809523812</v>
      </c>
      <c r="CW11" s="19">
        <f>'[23]Variables Relevantes'!CW13</f>
        <v>35.049090909090914</v>
      </c>
      <c r="CX11" s="19">
        <f>'[23]Variables Relevantes'!CX13</f>
        <v>33.827500000000001</v>
      </c>
      <c r="CY11" s="19">
        <f>'[23]Variables Relevantes'!CY13</f>
        <v>34.370000000000005</v>
      </c>
      <c r="CZ11" s="19">
        <f>'[23]Variables Relevantes'!CZ13</f>
        <v>36.410476190476196</v>
      </c>
      <c r="DA11" s="19">
        <f>'[23]Variables Relevantes'!DA13</f>
        <v>40.091904761904757</v>
      </c>
      <c r="DB11" s="19">
        <f>'[23]Variables Relevantes'!DB13</f>
        <v>38.1235</v>
      </c>
      <c r="DC11" s="19">
        <f>'[23]Variables Relevantes'!DC13</f>
        <v>45.313333333333333</v>
      </c>
      <c r="DD11" s="19">
        <f>'[23]Variables Relevantes'!DD13</f>
        <v>46.648000000000003</v>
      </c>
      <c r="DE11" s="19">
        <f>'[23]Variables Relevantes'!DE13</f>
        <v>46.948</v>
      </c>
      <c r="DF11" s="19">
        <f>'[23]Variables Relevantes'!DF13</f>
        <v>43.35</v>
      </c>
      <c r="DG11" s="19">
        <f>'[23]Variables Relevantes'!DG13</f>
        <v>44.524736842105263</v>
      </c>
      <c r="DH11" s="19">
        <f>'[23]Variables Relevantes'!DH13</f>
        <v>43.760454545454557</v>
      </c>
      <c r="DI11" s="19">
        <f>'[23]Variables Relevantes'!DI13</f>
        <v>41.572727272727271</v>
      </c>
      <c r="DJ11" s="19">
        <f>'[23]Variables Relevantes'!DJ13</f>
        <v>44.596315789473685</v>
      </c>
      <c r="DK11" s="19">
        <f>'[23]Variables Relevantes'!DK13</f>
        <v>47.43</v>
      </c>
      <c r="DL11" s="19">
        <f>'[23]Variables Relevantes'!DL13</f>
        <v>48.787999999999997</v>
      </c>
      <c r="DM11" s="19">
        <f>'[23]Variables Relevantes'!DM13</f>
        <v>49.368636363636348</v>
      </c>
      <c r="DN11" s="19">
        <f>'[23]Variables Relevantes'!DN13</f>
        <v>55.233999999999995</v>
      </c>
      <c r="DO11" s="19">
        <f>'[23]Variables Relevantes'!DO13</f>
        <v>54.200499999999998</v>
      </c>
      <c r="DP11" s="19">
        <f>'[23]Variables Relevantes'!DP13</f>
        <v>56.795714285714297</v>
      </c>
      <c r="DQ11" s="19">
        <f>'[23]Variables Relevantes'!DQ13</f>
        <v>54.146315789473682</v>
      </c>
      <c r="DR11" s="19">
        <f>'[23]Variables Relevantes'!DR13</f>
        <v>54.357142857142854</v>
      </c>
      <c r="DS11" s="19">
        <f>'[23]Variables Relevantes'!DS13</f>
        <v>57.545238095238098</v>
      </c>
      <c r="DT11" s="19">
        <f>'[23]Variables Relevantes'!DT13</f>
        <v>64.940909090909088</v>
      </c>
      <c r="DU11" s="19">
        <f>'[23]Variables Relevantes'!DU13</f>
        <v>64.644761904761907</v>
      </c>
      <c r="DV11" s="19">
        <f>'[23]Variables Relevantes'!DV13</f>
        <v>67.159523809523805</v>
      </c>
      <c r="DW11" s="19">
        <f>'[23]Variables Relevantes'!DW13</f>
        <v>63.893478260869564</v>
      </c>
      <c r="DX11" s="19">
        <f>'[23]Variables Relevantes'!DX13</f>
        <v>66.354736842105268</v>
      </c>
      <c r="DY11" s="19">
        <f>'[23]Variables Relevantes'!DY13</f>
        <v>70.510434782608712</v>
      </c>
      <c r="DZ11" s="19">
        <f>'[23]Variables Relevantes'!DZ13</f>
        <v>61.48299999999999</v>
      </c>
      <c r="EA11" s="19">
        <f>'[23]Variables Relevantes'!EA13</f>
        <v>52.828333333333333</v>
      </c>
      <c r="EB11" s="19">
        <f>'[23]Variables Relevantes'!EB13</f>
        <v>55.820952380952384</v>
      </c>
      <c r="EC11" s="19">
        <f>'[23]Variables Relevantes'!EC13</f>
        <v>63.532105263157902</v>
      </c>
      <c r="ED11" s="19">
        <f>'[23]Variables Relevantes'!ED13</f>
        <v>63.990952380952379</v>
      </c>
      <c r="EE11" s="19">
        <f>'[23]Variables Relevantes'!EE13</f>
        <v>66.046190476190461</v>
      </c>
      <c r="EF11" s="19">
        <f>'[23]Variables Relevantes'!EF13</f>
        <v>61.661818181818177</v>
      </c>
      <c r="EG11" s="19">
        <f>'[23]Variables Relevantes'!EG13</f>
        <v>55.780499999999996</v>
      </c>
      <c r="EH11" s="19">
        <f>'[23]Variables Relevantes'!EH13</f>
        <v>58.919999999999995</v>
      </c>
      <c r="EI11" s="19">
        <f>'[23]Variables Relevantes'!EI13</f>
        <v>45.339090909090913</v>
      </c>
      <c r="EJ11" s="19">
        <f>'[23]Variables Relevantes'!EJ13</f>
        <v>50.465499999999992</v>
      </c>
      <c r="EK11" s="19">
        <f>'[23]Variables Relevantes'!EK13</f>
        <v>43.022608695652174</v>
      </c>
      <c r="EL11" s="19">
        <f>'[23]Variables Relevantes'!EL13</f>
        <v>37.308421052631566</v>
      </c>
      <c r="EM11" s="19">
        <f>'[23]Variables Relevantes'!EM13</f>
        <v>41.417142857142856</v>
      </c>
      <c r="EN11" s="19">
        <f>'[23]Variables Relevantes'!EN13</f>
        <v>43.393333333333338</v>
      </c>
      <c r="EO11" s="19">
        <f>'[23]Variables Relevantes'!EO13</f>
        <v>44.618421052631582</v>
      </c>
      <c r="EP11" s="19">
        <f>'[23]Variables Relevantes'!EP13</f>
        <v>24.928636363636361</v>
      </c>
      <c r="EQ11" s="19">
        <f>'[23]Variables Relevantes'!EQ13</f>
        <v>17.286190476190477</v>
      </c>
      <c r="ER11" s="19">
        <f>'[23]Variables Relevantes'!ER13</f>
        <v>23.965000000000003</v>
      </c>
      <c r="ES11" s="19">
        <f>'[23]Variables Relevantes'!ES13</f>
        <v>32.899545454545454</v>
      </c>
      <c r="ET11" s="19">
        <f>'[23]Variables Relevantes'!ET13</f>
        <v>37.432727272727277</v>
      </c>
      <c r="EU11" s="19">
        <f>'[23]Variables Relevantes'!EU13</f>
        <v>40.315714285714293</v>
      </c>
      <c r="EV11" s="19">
        <f>'[23]Variables Relevantes'!EV13</f>
        <v>36.125714285714288</v>
      </c>
      <c r="EW11" s="19">
        <f>'[23]Variables Relevantes'!EW13</f>
        <v>37.695000000000007</v>
      </c>
      <c r="EX11" s="19">
        <f>'[23]Variables Relevantes'!EX13</f>
        <v>39.782105263157895</v>
      </c>
      <c r="EY11" s="19">
        <f>'[23]Variables Relevantes'!EY13</f>
        <v>44.087272727272726</v>
      </c>
      <c r="EZ11" s="19">
        <f>'[23]Variables Relevantes'!EZ13</f>
        <v>48.4758</v>
      </c>
      <c r="FA11" s="19">
        <f>'[23]Variables Relevantes'!FA13</f>
        <v>53.446842105263165</v>
      </c>
      <c r="FB11" s="19">
        <f>'[23]Variables Relevantes'!FB13</f>
        <v>55.751956521739132</v>
      </c>
      <c r="FC11" s="19">
        <f>'[23]Variables Relevantes'!FC13</f>
        <v>56.289761904761903</v>
      </c>
      <c r="FD11" s="19">
        <f>'[23]Variables Relevantes'!FD13</f>
        <v>57.825250000000004</v>
      </c>
      <c r="FE11" s="19">
        <f>'[23]Variables Relevantes'!FE13</f>
        <v>61.712727272727285</v>
      </c>
      <c r="FF11" s="19">
        <f>'[23]Variables Relevantes'!FF13</f>
        <v>61.661904761904758</v>
      </c>
      <c r="FG11" s="19">
        <f>'[23]Variables Relevantes'!FG13</f>
        <v>60.640000000000008</v>
      </c>
      <c r="FH11" s="19">
        <f>'[23]Variables Relevantes'!FH13</f>
        <v>65.202380952380949</v>
      </c>
      <c r="FI11" s="19">
        <f>'[23]Variables Relevantes'!FI13</f>
        <v>72.973809523809521</v>
      </c>
      <c r="FJ11" s="19">
        <f>'[23]Variables Relevantes'!FJ13</f>
        <v>66.34899999999999</v>
      </c>
      <c r="FK11" s="19">
        <f>'[23]Variables Relevantes'!FK13</f>
        <v>63.056428571428569</v>
      </c>
      <c r="FL11" s="19">
        <f>'[23]Variables Relevantes'!FL13</f>
        <v>74.833500000000001</v>
      </c>
      <c r="FM11" s="19">
        <f>'[23]Variables Relevantes'!FM13</f>
        <v>80.523684210526312</v>
      </c>
      <c r="FN11" s="19">
        <f>'[23]Variables Relevantes'!FN13</f>
        <v>94.999565217391293</v>
      </c>
      <c r="FO11" s="19">
        <f>'[23]Variables Relevantes'!FO13</f>
        <v>91.140499999999989</v>
      </c>
      <c r="FP11" s="19">
        <f>'[23]Variables Relevantes'!FP13</f>
        <v>95.403809523809528</v>
      </c>
      <c r="FQ11" s="19">
        <f>'[23]Variables Relevantes'!FQ13</f>
        <v>95.822857142857117</v>
      </c>
      <c r="FR11" s="19">
        <f>'[23]Variables Relevantes'!FR13</f>
        <v>84.241500000000002</v>
      </c>
      <c r="FS11" s="19">
        <f>'[23]Variables Relevantes'!FS13</f>
        <v>81.284347826086957</v>
      </c>
      <c r="FT11" s="19">
        <f>'[23]Variables Relevantes'!FT13</f>
        <v>63.162857142857135</v>
      </c>
      <c r="FU11" s="19"/>
      <c r="FV11" s="19">
        <f>'[23]Variables Relevantes'!GW13</f>
        <v>55.814058333333342</v>
      </c>
      <c r="FW11" s="19">
        <f>'[23]Variables Relevantes'!GX13</f>
        <v>69.703883333333337</v>
      </c>
      <c r="FX11" s="19">
        <f>'[23]Variables Relevantes'!GY13</f>
        <v>95.703821626984123</v>
      </c>
      <c r="FY11" s="19">
        <f>'[23]Variables Relevantes'!GZ13</f>
        <v>99.373692120411363</v>
      </c>
      <c r="FZ11" s="19">
        <f>'[23]Variables Relevantes'!HA13</f>
        <v>93.047684039231811</v>
      </c>
      <c r="GA11" s="19">
        <f>'[23]Variables Relevantes'!HB13</f>
        <v>82.669191895802314</v>
      </c>
      <c r="GB11" s="19">
        <f>'[23]Variables Relevantes'!HC13</f>
        <v>40.761989832535889</v>
      </c>
      <c r="GC11" s="19">
        <f>'[23]Variables Relevantes'!HD13</f>
        <v>31.998118734335836</v>
      </c>
      <c r="GD11" s="19">
        <f>'[23]Variables Relevantes'!HE13</f>
        <v>47.201780901116429</v>
      </c>
      <c r="GE11" s="19">
        <f>'[23]Variables Relevantes'!HF13</f>
        <v>61.221632420973386</v>
      </c>
      <c r="GF11" s="19">
        <f>'[23]Variables Relevantes'!HG13</f>
        <v>53.608773516465739</v>
      </c>
      <c r="GG11" s="19">
        <f>'[23]Variables Relevantes'!HH13</f>
        <v>35.210805042910309</v>
      </c>
      <c r="GH11" s="19">
        <f>'[23]Variables Relevantes'!HI13</f>
        <v>60.282155134501274</v>
      </c>
      <c r="GI11" s="19">
        <f t="shared" si="0"/>
        <v>84.601402340392013</v>
      </c>
      <c r="GJ11" s="37"/>
      <c r="GK11" s="37"/>
      <c r="GL11" s="37"/>
      <c r="GM11" s="37"/>
      <c r="GN11" s="37"/>
      <c r="GO11" s="37"/>
      <c r="GP11" s="37"/>
      <c r="GQ11" s="37"/>
      <c r="GR11" s="37"/>
      <c r="GS11" s="37"/>
    </row>
    <row r="12" spans="1:202" x14ac:dyDescent="0.3">
      <c r="A12" s="15">
        <v>13</v>
      </c>
      <c r="B12" s="18" t="str">
        <f>'[23]Variables Relevantes'!B14</f>
        <v>Fuel Oil # 6 (US$/MMBTU)</v>
      </c>
      <c r="C12" s="19">
        <f>'[23]Variables Relevantes'!C14</f>
        <v>14.285951087536647</v>
      </c>
      <c r="D12" s="19">
        <f>'[23]Variables Relevantes'!D14</f>
        <v>9.7753503605909593</v>
      </c>
      <c r="E12" s="19">
        <f>'[23]Variables Relevantes'!E14</f>
        <v>4.5106007269456878</v>
      </c>
      <c r="F12" s="20">
        <f>'[23]Variables Relevantes'!F14</f>
        <v>0.46142599094248771</v>
      </c>
      <c r="G12" s="19"/>
      <c r="H12" s="19">
        <f>'[23]Variables Relevantes'!H14</f>
        <v>5.6468400788865063</v>
      </c>
      <c r="I12" s="19">
        <f>'[23]Variables Relevantes'!I14</f>
        <v>4.128510281704453</v>
      </c>
      <c r="J12" s="20">
        <f>'[23]Variables Relevantes'!J14</f>
        <v>0.73111868302077876</v>
      </c>
      <c r="K12" s="19"/>
      <c r="L12" s="19">
        <f>'[23]Variables Relevantes'!L14</f>
        <v>6.5311550151975668</v>
      </c>
      <c r="M12" s="19">
        <f>'[23]Variables Relevantes'!M14</f>
        <v>6.8606720702465367</v>
      </c>
      <c r="N12" s="19">
        <f>'[23]Variables Relevantes'!N14</f>
        <v>6.3505572441742633</v>
      </c>
      <c r="O12" s="19">
        <f>'[23]Variables Relevantes'!O14</f>
        <v>7.2377406281661578</v>
      </c>
      <c r="P12" s="19">
        <f>'[23]Variables Relevantes'!P14</f>
        <v>8.8209219858156001</v>
      </c>
      <c r="Q12" s="19">
        <f>'[23]Variables Relevantes'!Q14</f>
        <v>10.156653157716985</v>
      </c>
      <c r="R12" s="19">
        <f>'[23]Variables Relevantes'!R14</f>
        <v>10.105234718000673</v>
      </c>
      <c r="S12" s="19">
        <f>'[23]Variables Relevantes'!S14</f>
        <v>11.180462681526508</v>
      </c>
      <c r="T12" s="19">
        <f>'[23]Variables Relevantes'!T14</f>
        <v>10.822644376899692</v>
      </c>
      <c r="U12" s="19">
        <f>'[23]Variables Relevantes'!U14</f>
        <v>11.327946639648765</v>
      </c>
      <c r="V12" s="19">
        <f>'[23]Variables Relevantes'!V14</f>
        <v>12.041624451198917</v>
      </c>
      <c r="W12" s="19">
        <f>'[23]Variables Relevantes'!W14</f>
        <v>11.662782843633902</v>
      </c>
      <c r="X12" s="19">
        <f>'[23]Variables Relevantes'!X14</f>
        <v>12.072965214454571</v>
      </c>
      <c r="Y12" s="19">
        <f>'[23]Variables Relevantes'!Y14</f>
        <v>11.792772711921645</v>
      </c>
      <c r="Z12" s="19">
        <f>'[23]Variables Relevantes'!Z14</f>
        <v>11.783248902397835</v>
      </c>
      <c r="AA12" s="19">
        <f>'[23]Variables Relevantes'!AA14</f>
        <v>12.3112293144208</v>
      </c>
      <c r="AB12" s="19">
        <f>'[23]Variables Relevantes'!AB14</f>
        <v>11.263931104356633</v>
      </c>
      <c r="AC12" s="19">
        <f>'[23]Variables Relevantes'!AC14</f>
        <v>11.151604187774398</v>
      </c>
      <c r="AD12" s="19">
        <f>'[23]Variables Relevantes'!AD14</f>
        <v>11.187909490037146</v>
      </c>
      <c r="AE12" s="19">
        <f>'[23]Variables Relevantes'!AE14</f>
        <v>11.251570415400199</v>
      </c>
      <c r="AF12" s="19">
        <f>'[23]Variables Relevantes'!AF14</f>
        <v>11.342283012495775</v>
      </c>
      <c r="AG12" s="19">
        <f>'[23]Variables Relevantes'!AG14</f>
        <v>12.075633232016207</v>
      </c>
      <c r="AH12" s="19">
        <f>'[23]Variables Relevantes'!AH14</f>
        <v>12.226021614319484</v>
      </c>
      <c r="AI12" s="19">
        <f>'[23]Variables Relevantes'!AI14</f>
        <v>12.78476865923674</v>
      </c>
      <c r="AJ12" s="19">
        <f>'[23]Variables Relevantes'!AJ14</f>
        <v>13.34768659236744</v>
      </c>
      <c r="AK12" s="19">
        <f>'[23]Variables Relevantes'!AK14</f>
        <v>14.847619047619043</v>
      </c>
      <c r="AL12" s="19">
        <f>'[23]Variables Relevantes'!AL14</f>
        <v>16.128689631881116</v>
      </c>
      <c r="AM12" s="19">
        <f>'[23]Variables Relevantes'!AM14</f>
        <v>17.132944951030051</v>
      </c>
      <c r="AN12" s="19">
        <f>'[23]Variables Relevantes'!AN14</f>
        <v>16.109625126646399</v>
      </c>
      <c r="AO12" s="19">
        <f>'[23]Variables Relevantes'!AO14</f>
        <v>16.658223573117187</v>
      </c>
      <c r="AP12" s="19">
        <f>'[23]Variables Relevantes'!AP14</f>
        <v>16.980547112462002</v>
      </c>
      <c r="AQ12" s="19">
        <f>'[23]Variables Relevantes'!AQ14</f>
        <v>16.450996285038833</v>
      </c>
      <c r="AR12" s="19">
        <f>'[23]Variables Relevantes'!AR14</f>
        <v>16.486145285537376</v>
      </c>
      <c r="AS12" s="19">
        <f>'[23]Variables Relevantes'!AS14</f>
        <v>16.762154034190502</v>
      </c>
      <c r="AT12" s="19">
        <f>'[23]Variables Relevantes'!AT14</f>
        <v>16.939589665653486</v>
      </c>
      <c r="AU12" s="19">
        <f>'[23]Variables Relevantes'!AU14</f>
        <v>16.084495263826568</v>
      </c>
      <c r="AV12" s="19">
        <f>'[23]Variables Relevantes'!AV14</f>
        <v>17.374831138129004</v>
      </c>
      <c r="AW12" s="19">
        <f>'[23]Variables Relevantes'!AW14</f>
        <v>18.421352583586614</v>
      </c>
      <c r="AX12" s="19">
        <f>'[23]Variables Relevantes'!AX14</f>
        <v>18.848630683737067</v>
      </c>
      <c r="AY12" s="19">
        <f>'[23]Variables Relevantes'!AY14</f>
        <v>18.338399189463011</v>
      </c>
      <c r="AZ12" s="19">
        <f>'[23]Variables Relevantes'!AZ14</f>
        <v>16.648629148629144</v>
      </c>
      <c r="BA12" s="19">
        <f>'[23]Variables Relevantes'!BA14</f>
        <v>14.676709927469799</v>
      </c>
      <c r="BB12" s="19">
        <f>'[23]Variables Relevantes'!BB14</f>
        <v>15.464329940013826</v>
      </c>
      <c r="BC12" s="19">
        <f>'[23]Variables Relevantes'!BC14</f>
        <v>16.804876437161354</v>
      </c>
      <c r="BD12" s="19">
        <f>'[23]Variables Relevantes'!BD14</f>
        <v>17.038607156188338</v>
      </c>
      <c r="BE12" s="19">
        <f>'[23]Variables Relevantes'!BE14</f>
        <v>16.241208169977824</v>
      </c>
      <c r="BF12" s="19">
        <f>'[23]Variables Relevantes'!BF14</f>
        <v>15.692966903073282</v>
      </c>
      <c r="BG12" s="19">
        <f>'[23]Variables Relevantes'!BG14</f>
        <v>15.814589665653488</v>
      </c>
      <c r="BH12" s="19">
        <f>'[23]Variables Relevantes'!BH14</f>
        <v>16.328661488235952</v>
      </c>
      <c r="BI12" s="19">
        <f>'[23]Variables Relevantes'!BI14</f>
        <v>16.708971009082987</v>
      </c>
      <c r="BJ12" s="19">
        <f>'[23]Variables Relevantes'!BJ14</f>
        <v>16.174518743667676</v>
      </c>
      <c r="BK12" s="19">
        <f>'[23]Variables Relevantes'!BK14</f>
        <v>15.448942310644433</v>
      </c>
      <c r="BL12" s="19">
        <f>'[23]Variables Relevantes'!BL14</f>
        <v>15.39037794356943</v>
      </c>
      <c r="BM12" s="19">
        <f>'[23]Variables Relevantes'!BM14</f>
        <v>15.193515704153997</v>
      </c>
      <c r="BN12" s="19">
        <f>'[23]Variables Relevantes'!BN14</f>
        <v>15.416167756593284</v>
      </c>
      <c r="BO12" s="19">
        <f>'[23]Variables Relevantes'!BO14</f>
        <v>15.721807743084334</v>
      </c>
      <c r="BP12" s="19">
        <f>'[23]Variables Relevantes'!BP14</f>
        <v>15.971631205673754</v>
      </c>
      <c r="BQ12" s="19">
        <f>'[23]Variables Relevantes'!BQ14</f>
        <v>15.553720100436097</v>
      </c>
      <c r="BR12" s="19">
        <f>'[23]Variables Relevantes'!BR14</f>
        <v>15.120958424429864</v>
      </c>
      <c r="BS12" s="19">
        <f>'[23]Variables Relevantes'!BS14</f>
        <v>15.517199787716502</v>
      </c>
      <c r="BT12" s="19">
        <f>'[23]Variables Relevantes'!BT14</f>
        <v>14.899969444042391</v>
      </c>
      <c r="BU12" s="19">
        <f>'[23]Variables Relevantes'!BU14</f>
        <v>15.255781297214666</v>
      </c>
      <c r="BV12" s="19">
        <f>'[23]Variables Relevantes'!BV14</f>
        <v>15.081696981393025</v>
      </c>
      <c r="BW12" s="19">
        <f>'[23]Variables Relevantes'!BW14</f>
        <v>15.32172206944243</v>
      </c>
      <c r="BX12" s="19">
        <f>'[23]Variables Relevantes'!BX14</f>
        <v>15.498062109004353</v>
      </c>
      <c r="BY12" s="19">
        <f>'[23]Variables Relevantes'!BY14</f>
        <v>15.721361830784318</v>
      </c>
      <c r="BZ12" s="19">
        <f>'[23]Variables Relevantes'!BZ14</f>
        <v>15.024484971293479</v>
      </c>
      <c r="CA12" s="19">
        <f>'[23]Variables Relevantes'!CA14</f>
        <v>14.79929560476673</v>
      </c>
      <c r="CB12" s="19">
        <f>'[23]Variables Relevantes'!CB14</f>
        <v>14.50628005339251</v>
      </c>
      <c r="CC12" s="19">
        <f>'[23]Variables Relevantes'!CC14</f>
        <v>12.351805353655489</v>
      </c>
      <c r="CD12" s="19">
        <f>'[23]Variables Relevantes'!CD14</f>
        <v>10.802469135802463</v>
      </c>
      <c r="CE12" s="19">
        <f>'[23]Variables Relevantes'!CE14</f>
        <v>8.2531641498206803</v>
      </c>
      <c r="CF12" s="19">
        <f>'[23]Variables Relevantes'!CF14</f>
        <v>6.4989868287740595</v>
      </c>
      <c r="CG12" s="19">
        <f>'[23]Variables Relevantes'!CG14</f>
        <v>8.2233064931833137</v>
      </c>
      <c r="CH12" s="19">
        <f>'[23]Variables Relevantes'!CH14</f>
        <v>7.7431610942249236</v>
      </c>
      <c r="CI12" s="19">
        <f>'[23]Variables Relevantes'!CI14</f>
        <v>8.1986458886154931</v>
      </c>
      <c r="CJ12" s="19">
        <f>'[23]Variables Relevantes'!CJ14</f>
        <v>8.8416075650118167</v>
      </c>
      <c r="CK12" s="19">
        <f>'[23]Variables Relevantes'!CK14</f>
        <v>8.7574836511006708</v>
      </c>
      <c r="CL12" s="19">
        <f>'[23]Variables Relevantes'!CL14</f>
        <v>7.4954714316416409</v>
      </c>
      <c r="CM12" s="19">
        <f>'[23]Variables Relevantes'!CM14</f>
        <v>5.9397565172641151</v>
      </c>
      <c r="CN12" s="19">
        <f>'[23]Variables Relevantes'!CN14</f>
        <v>5.8092504141136336</v>
      </c>
      <c r="CO12" s="19">
        <f>'[23]Variables Relevantes'!CO14</f>
        <v>5.843273157102943</v>
      </c>
      <c r="CP12" s="19">
        <f>'[23]Variables Relevantes'!CP14</f>
        <v>5.356920670470501</v>
      </c>
      <c r="CQ12" s="19">
        <f>'[23]Variables Relevantes'!CQ14</f>
        <v>3.8898867090356428</v>
      </c>
      <c r="CR12" s="19">
        <f>'[23]Variables Relevantes'!CR14</f>
        <v>3.217529639702092</v>
      </c>
      <c r="CS12" s="19">
        <f>'[23]Variables Relevantes'!CS14</f>
        <v>3.4391252955082727</v>
      </c>
      <c r="CT12" s="19">
        <f>'[23]Variables Relevantes'!CT14</f>
        <v>3.9920481409843109</v>
      </c>
      <c r="CU12" s="19">
        <f>'[23]Variables Relevantes'!CU14</f>
        <v>4.3752914877534925</v>
      </c>
      <c r="CV12" s="19">
        <f>'[23]Variables Relevantes'!CV14</f>
        <v>5.373104324472104</v>
      </c>
      <c r="CW12" s="19">
        <f>'[23]Variables Relevantes'!CW14</f>
        <v>5.9184550673912364</v>
      </c>
      <c r="CX12" s="19">
        <f>'[23]Variables Relevantes'!CX14</f>
        <v>5.7121749408983433</v>
      </c>
      <c r="CY12" s="19">
        <f>'[23]Variables Relevantes'!CY14</f>
        <v>5.8037825059101644</v>
      </c>
      <c r="CZ12" s="19">
        <f>'[23]Variables Relevantes'!CZ14</f>
        <v>6.148341133143564</v>
      </c>
      <c r="DA12" s="19">
        <f>'[23]Variables Relevantes'!DA14</f>
        <v>6.7699940496293047</v>
      </c>
      <c r="DB12" s="19">
        <f>'[23]Variables Relevantes'!DB14</f>
        <v>6.4376055386693665</v>
      </c>
      <c r="DC12" s="19">
        <f>'[23]Variables Relevantes'!DC14</f>
        <v>7.6516942474389253</v>
      </c>
      <c r="DD12" s="19">
        <f>'[23]Variables Relevantes'!DD14</f>
        <v>7.8770685579196194</v>
      </c>
      <c r="DE12" s="19">
        <f>'[23]Variables Relevantes'!DE14</f>
        <v>7.9277271192164784</v>
      </c>
      <c r="DF12" s="19">
        <f>'[23]Variables Relevantes'!DF14</f>
        <v>7.3201621073961478</v>
      </c>
      <c r="DG12" s="19">
        <f>'[23]Variables Relevantes'!DG14</f>
        <v>7.5185303684743747</v>
      </c>
      <c r="DH12" s="19">
        <f>'[23]Variables Relevantes'!DH14</f>
        <v>7.3894722298977618</v>
      </c>
      <c r="DI12" s="19">
        <f>'[23]Variables Relevantes'!DI14</f>
        <v>7.0200485094102092</v>
      </c>
      <c r="DJ12" s="19">
        <f>'[23]Variables Relevantes'!DJ14</f>
        <v>7.5306173234504676</v>
      </c>
      <c r="DK12" s="19">
        <f>'[23]Variables Relevantes'!DK14</f>
        <v>8.0091185410334322</v>
      </c>
      <c r="DL12" s="19">
        <f>'[23]Variables Relevantes'!DL14</f>
        <v>8.2384329618372139</v>
      </c>
      <c r="DM12" s="19">
        <f>'[23]Variables Relevantes'!DM14</f>
        <v>8.3364803045654057</v>
      </c>
      <c r="DN12" s="19">
        <f>'[23]Variables Relevantes'!DN14</f>
        <v>9.3269165822357269</v>
      </c>
      <c r="DO12" s="19">
        <f>'[23]Variables Relevantes'!DO14</f>
        <v>9.1523978385680476</v>
      </c>
      <c r="DP12" s="19">
        <f>'[23]Variables Relevantes'!DP14</f>
        <v>9.5906305784725223</v>
      </c>
      <c r="DQ12" s="19">
        <f>'[23]Variables Relevantes'!DQ14</f>
        <v>9.1432481914004846</v>
      </c>
      <c r="DR12" s="19">
        <f>'[23]Variables Relevantes'!DR14</f>
        <v>9.1788488445023368</v>
      </c>
      <c r="DS12" s="19">
        <f>'[23]Variables Relevantes'!DS14</f>
        <v>9.7171965712999118</v>
      </c>
      <c r="DT12" s="19">
        <f>'[23]Variables Relevantes'!DT14</f>
        <v>10.966043412851919</v>
      </c>
      <c r="DU12" s="19">
        <f>'[23]Variables Relevantes'!DU14</f>
        <v>10.916035444910822</v>
      </c>
      <c r="DV12" s="19">
        <f>'[23]Variables Relevantes'!DV14</f>
        <v>11.340682845242112</v>
      </c>
      <c r="DW12" s="19">
        <f>'[23]Variables Relevantes'!DW14</f>
        <v>10.789172283159328</v>
      </c>
      <c r="DX12" s="19">
        <f>'[23]Variables Relevantes'!DX14</f>
        <v>11.204785012175828</v>
      </c>
      <c r="DY12" s="19">
        <f>'[23]Variables Relevantes'!DY14</f>
        <v>11.906523941676577</v>
      </c>
      <c r="DZ12" s="19">
        <f>'[23]Variables Relevantes'!DZ14</f>
        <v>10.382134414049302</v>
      </c>
      <c r="EA12" s="19">
        <f>'[23]Variables Relevantes'!EA14</f>
        <v>8.9206912079252483</v>
      </c>
      <c r="EB12" s="19">
        <f>'[23]Variables Relevantes'!EB14</f>
        <v>9.4260304594651068</v>
      </c>
      <c r="EC12" s="19">
        <f>'[23]Variables Relevantes'!EC14</f>
        <v>10.728150162640642</v>
      </c>
      <c r="ED12" s="19">
        <f>'[23]Variables Relevantes'!ED14</f>
        <v>10.805631945449571</v>
      </c>
      <c r="EE12" s="19">
        <f>'[23]Variables Relevantes'!EE14</f>
        <v>11.152683295540433</v>
      </c>
      <c r="EF12" s="19">
        <f>'[23]Variables Relevantes'!EF14</f>
        <v>10.412329986798067</v>
      </c>
      <c r="EG12" s="19">
        <f>'[23]Variables Relevantes'!EG14</f>
        <v>9.4191995947315057</v>
      </c>
      <c r="EH12" s="19">
        <f>'[23]Variables Relevantes'!EH14</f>
        <v>9.9493414387031365</v>
      </c>
      <c r="EI12" s="19">
        <f>'[23]Variables Relevantes'!EI14</f>
        <v>7.6560437198735052</v>
      </c>
      <c r="EJ12" s="19">
        <f>'[23]Variables Relevantes'!EJ14</f>
        <v>8.52169875042215</v>
      </c>
      <c r="EK12" s="19">
        <f>'[23]Variables Relevantes'!EK14</f>
        <v>7.2648781991982707</v>
      </c>
      <c r="EL12" s="19">
        <f>'[23]Variables Relevantes'!EL14</f>
        <v>6.2999697826125551</v>
      </c>
      <c r="EM12" s="19">
        <f>'[23]Variables Relevantes'!EM14</f>
        <v>6.9937762338978118</v>
      </c>
      <c r="EN12" s="19">
        <f>'[23]Variables Relevantes'!EN14</f>
        <v>7.3274794551390281</v>
      </c>
      <c r="EO12" s="19">
        <f>'[23]Variables Relevantes'!EO14</f>
        <v>7.5343500595460267</v>
      </c>
      <c r="EP12" s="19">
        <f>'[23]Variables Relevantes'!EP14</f>
        <v>4.2094961775812818</v>
      </c>
      <c r="EQ12" s="19">
        <f>'[23]Variables Relevantes'!EQ14</f>
        <v>2.9189784660909273</v>
      </c>
      <c r="ER12" s="19">
        <f>'[23]Variables Relevantes'!ER14</f>
        <v>4.0467747382640988</v>
      </c>
      <c r="ES12" s="19">
        <f>'[23]Variables Relevantes'!ES14</f>
        <v>5.5554788001596496</v>
      </c>
      <c r="ET12" s="19">
        <f>'[23]Variables Relevantes'!ET14</f>
        <v>6.3209603635135538</v>
      </c>
      <c r="EU12" s="19">
        <f>'[23]Variables Relevantes'!EU14</f>
        <v>6.8077869445650592</v>
      </c>
      <c r="EV12" s="19">
        <f>'[23]Variables Relevantes'!EV14</f>
        <v>6.1002557051189257</v>
      </c>
      <c r="EW12" s="19">
        <f>'[23]Variables Relevantes'!EW14</f>
        <v>6.3652482269503539</v>
      </c>
      <c r="EX12" s="19">
        <f>'[23]Variables Relevantes'!EX14</f>
        <v>6.7176807266392915</v>
      </c>
      <c r="EY12" s="19">
        <f>'[23]Variables Relevantes'!EY14</f>
        <v>7.4446593595529738</v>
      </c>
      <c r="EZ12" s="19">
        <f>'[23]Variables Relevantes'!EZ14</f>
        <v>8.1857142857142833</v>
      </c>
      <c r="FA12" s="19">
        <f>'[23]Variables Relevantes'!FA14</f>
        <v>9.0251337563767553</v>
      </c>
      <c r="FB12" s="19">
        <f>'[23]Variables Relevantes'!FB14</f>
        <v>9.4143796895878271</v>
      </c>
      <c r="FC12" s="19">
        <f>'[23]Variables Relevantes'!FC14</f>
        <v>9.5051945127932935</v>
      </c>
      <c r="FD12" s="19">
        <f>'[23]Variables Relevantes'!FD14</f>
        <v>9.7644799054373497</v>
      </c>
      <c r="FE12" s="19">
        <f>'[23]Variables Relevantes'!FE14</f>
        <v>10.420926591139356</v>
      </c>
      <c r="FF12" s="19">
        <f>'[23]Variables Relevantes'!FF14</f>
        <v>10.412344606873479</v>
      </c>
      <c r="FG12" s="19">
        <f>'[23]Variables Relevantes'!FG14</f>
        <v>10.239783856805131</v>
      </c>
      <c r="FH12" s="19">
        <f>'[23]Variables Relevantes'!FH14</f>
        <v>11.010196040591174</v>
      </c>
      <c r="FI12" s="19">
        <f>'[23]Variables Relevantes'!FI14</f>
        <v>12.322494009424096</v>
      </c>
      <c r="FJ12" s="19">
        <f>'[23]Variables Relevantes'!FJ14</f>
        <v>11.203816278284359</v>
      </c>
      <c r="FK12" s="19">
        <f>'[23]Variables Relevantes'!FK14</f>
        <v>10.647826506489116</v>
      </c>
      <c r="FL12" s="19">
        <f>'[23]Variables Relevantes'!FL14</f>
        <v>12.636524822695032</v>
      </c>
      <c r="FM12" s="19">
        <f>'[23]Variables Relevantes'!FM14</f>
        <v>13.597379974759589</v>
      </c>
      <c r="FN12" s="19">
        <f>'[23]Variables Relevantes'!FN14</f>
        <v>16.041804325800619</v>
      </c>
      <c r="FO12" s="19">
        <f>'[23]Variables Relevantes'!FO14</f>
        <v>15.390155352921303</v>
      </c>
      <c r="FP12" s="19">
        <f>'[23]Variables Relevantes'!FP14</f>
        <v>16.110065775719267</v>
      </c>
      <c r="FQ12" s="19">
        <f>'[23]Variables Relevantes'!FQ14</f>
        <v>16.180826940705352</v>
      </c>
      <c r="FR12" s="19">
        <f>'[23]Variables Relevantes'!FR14</f>
        <v>14.225177304964534</v>
      </c>
      <c r="FS12" s="19">
        <f>'[23]Variables Relevantes'!FS14</f>
        <v>13.72582705607682</v>
      </c>
      <c r="FT12" s="19">
        <f>'[23]Variables Relevantes'!FT14</f>
        <v>10.665798234187287</v>
      </c>
      <c r="FU12" s="19"/>
      <c r="FV12" s="19">
        <f>'[23]Variables Relevantes'!GW14</f>
        <v>9.4248663176854652</v>
      </c>
      <c r="FW12" s="19">
        <f>'[23]Variables Relevantes'!GX14</f>
        <v>11.770328154902616</v>
      </c>
      <c r="FX12" s="19">
        <f>'[23]Variables Relevantes'!GY14</f>
        <v>16.160726380780833</v>
      </c>
      <c r="FY12" s="19">
        <f>'[23]Variables Relevantes'!GZ14</f>
        <v>16.780427578590231</v>
      </c>
      <c r="FZ12" s="19">
        <f>'[23]Variables Relevantes'!HA14</f>
        <v>15.712206018107358</v>
      </c>
      <c r="GA12" s="19">
        <f>'[23]Variables Relevantes'!HB14</f>
        <v>13.959674416717711</v>
      </c>
      <c r="GB12" s="19">
        <f>'[23]Variables Relevantes'!HC14</f>
        <v>6.8831458683782287</v>
      </c>
      <c r="GC12" s="19">
        <f>'[23]Variables Relevantes'!HD14</f>
        <v>5.4032621976250992</v>
      </c>
      <c r="GD12" s="19">
        <f>'[23]Variables Relevantes'!HE14</f>
        <v>7.9705810370004073</v>
      </c>
      <c r="GE12" s="19">
        <f>'[23]Variables Relevantes'!HF14</f>
        <v>10.337999395638867</v>
      </c>
      <c r="GF12" s="19">
        <f>'[23]Variables Relevantes'!HG14</f>
        <v>9.0524777974443964</v>
      </c>
      <c r="GG12" s="19">
        <f>'[23]Variables Relevantes'!HH14</f>
        <v>5.9457624185934321</v>
      </c>
      <c r="GH12" s="19">
        <f>'[23]Variables Relevantes'!HI14</f>
        <v>10.179357503293017</v>
      </c>
      <c r="GI12" s="19">
        <f t="shared" si="0"/>
        <v>14.285951087536647</v>
      </c>
      <c r="GJ12" s="37"/>
      <c r="GK12" s="37"/>
      <c r="GL12" s="37"/>
      <c r="GM12" s="37"/>
      <c r="GN12" s="37"/>
      <c r="GO12" s="37"/>
      <c r="GP12" s="37"/>
      <c r="GQ12" s="37"/>
      <c r="GR12" s="37"/>
      <c r="GS12" s="37"/>
    </row>
    <row r="13" spans="1:202" x14ac:dyDescent="0.3">
      <c r="A13" s="15">
        <v>10</v>
      </c>
      <c r="B13" s="18" t="str">
        <f>'[23]Variables Relevantes'!B15</f>
        <v>Gas Natural (US$/MMBTU)</v>
      </c>
      <c r="C13" s="19">
        <f>'[23]Variables Relevantes'!C15</f>
        <v>6.1745102503734079</v>
      </c>
      <c r="D13" s="19">
        <f>'[23]Variables Relevantes'!D15</f>
        <v>3.0442231933955806</v>
      </c>
      <c r="E13" s="19">
        <f>'[23]Variables Relevantes'!E15</f>
        <v>3.1302870569778274</v>
      </c>
      <c r="F13" s="20">
        <f>'[23]Variables Relevantes'!F15</f>
        <v>1.0282712068448074</v>
      </c>
      <c r="G13" s="19"/>
      <c r="H13" s="19">
        <f>'[23]Variables Relevantes'!H15</f>
        <v>1.9260054655559995</v>
      </c>
      <c r="I13" s="19">
        <f>'[23]Variables Relevantes'!I15</f>
        <v>1.1182177278395811</v>
      </c>
      <c r="J13" s="20">
        <f>'[23]Variables Relevantes'!J15</f>
        <v>0.58058907299973517</v>
      </c>
      <c r="K13" s="19"/>
      <c r="L13" s="19">
        <f>'[23]Variables Relevantes'!L15</f>
        <v>5.7933000000000003</v>
      </c>
      <c r="M13" s="19">
        <f>'[23]Variables Relevantes'!M15</f>
        <v>5.1953999999999994</v>
      </c>
      <c r="N13" s="19">
        <f>'[23]Variables Relevantes'!N15</f>
        <v>4.409684210526315</v>
      </c>
      <c r="O13" s="19">
        <f>'[23]Variables Relevantes'!O15</f>
        <v>4.0366999999999997</v>
      </c>
      <c r="P13" s="19">
        <f>'[23]Variables Relevantes'!P15</f>
        <v>3.5966</v>
      </c>
      <c r="Q13" s="19">
        <f>'[23]Variables Relevantes'!Q15</f>
        <v>3.8816000000000002</v>
      </c>
      <c r="R13" s="19">
        <f>'[23]Variables Relevantes'!R15</f>
        <v>3.9373</v>
      </c>
      <c r="S13" s="19">
        <f>'[23]Variables Relevantes'!S15</f>
        <v>3.5682</v>
      </c>
      <c r="T13" s="19">
        <f>'[23]Variables Relevantes'!T15</f>
        <v>3.3675000000000002</v>
      </c>
      <c r="U13" s="19">
        <f>'[23]Variables Relevantes'!U15</f>
        <v>3.2839</v>
      </c>
      <c r="V13" s="19">
        <f>'[23]Variables Relevantes'!V15</f>
        <v>4.7618</v>
      </c>
      <c r="W13" s="19">
        <f>'[23]Variables Relevantes'!W15</f>
        <v>4.6041999999999996</v>
      </c>
      <c r="X13" s="19">
        <f>'[23]Variables Relevantes'!X15</f>
        <v>5.2869000000000002</v>
      </c>
      <c r="Y13" s="19">
        <f>'[23]Variables Relevantes'!Y15</f>
        <v>5.6521999999999997</v>
      </c>
      <c r="Z13" s="19">
        <f>'[23]Variables Relevantes'!Z15</f>
        <v>5.2503000000000002</v>
      </c>
      <c r="AA13" s="19">
        <f>'[23]Variables Relevantes'!AA15</f>
        <v>4.3756000000000004</v>
      </c>
      <c r="AB13" s="19">
        <f>'[23]Variables Relevantes'!AB15</f>
        <v>4.0808999999999997</v>
      </c>
      <c r="AC13" s="19">
        <f>'[23]Variables Relevantes'!AC15</f>
        <v>4.1173000000000002</v>
      </c>
      <c r="AD13" s="19">
        <f>'[23]Variables Relevantes'!AD15</f>
        <v>4.7596999999999996</v>
      </c>
      <c r="AE13" s="19">
        <f>'[23]Variables Relevantes'!AE15</f>
        <v>4.5620000000000003</v>
      </c>
      <c r="AF13" s="19">
        <f>'[23]Variables Relevantes'!AF15</f>
        <v>4.3143000000000002</v>
      </c>
      <c r="AG13" s="19">
        <f>'[23]Variables Relevantes'!AG15</f>
        <v>3.887</v>
      </c>
      <c r="AH13" s="19">
        <f>'[23]Variables Relevantes'!AH15</f>
        <v>3.5951</v>
      </c>
      <c r="AI13" s="19">
        <f>'[23]Variables Relevantes'!AI15</f>
        <v>3.9998</v>
      </c>
      <c r="AJ13" s="19">
        <f>'[23]Variables Relevantes'!AJ15</f>
        <v>4.2709000000000001</v>
      </c>
      <c r="AK13" s="19">
        <f>'[23]Variables Relevantes'!AK15</f>
        <v>4.4882</v>
      </c>
      <c r="AL13" s="19">
        <f>'[23]Variables Relevantes'!AL15</f>
        <v>4.0724</v>
      </c>
      <c r="AM13" s="19">
        <f>'[23]Variables Relevantes'!AM15</f>
        <v>4.0387000000000004</v>
      </c>
      <c r="AN13" s="19">
        <f>'[23]Variables Relevantes'!AN15</f>
        <v>4.2454000000000001</v>
      </c>
      <c r="AO13" s="19">
        <f>'[23]Variables Relevantes'!AO15</f>
        <v>4.3402000000000003</v>
      </c>
      <c r="AP13" s="19">
        <f>'[23]Variables Relevantes'!AP15</f>
        <v>4.5385</v>
      </c>
      <c r="AQ13" s="19">
        <f>'[23]Variables Relevantes'!AQ15</f>
        <v>4.3682999999999996</v>
      </c>
      <c r="AR13" s="19">
        <f>'[23]Variables Relevantes'!AR15</f>
        <v>4.0021000000000004</v>
      </c>
      <c r="AS13" s="19">
        <f>'[23]Variables Relevantes'!AS15</f>
        <v>3.8752</v>
      </c>
      <c r="AT13" s="19">
        <f>'[23]Variables Relevantes'!AT15</f>
        <v>3.6027999999999998</v>
      </c>
      <c r="AU13" s="19">
        <f>'[23]Variables Relevantes'!AU15</f>
        <v>3.5922000000000001</v>
      </c>
      <c r="AV13" s="19">
        <f>'[23]Variables Relevantes'!AV15</f>
        <v>3.3018999999999998</v>
      </c>
      <c r="AW13" s="19">
        <f>'[23]Variables Relevantes'!AW15</f>
        <v>2.7477999999999998</v>
      </c>
      <c r="AX13" s="19">
        <f>'[23]Variables Relevantes'!AX15</f>
        <v>2.5299999999999998</v>
      </c>
      <c r="AY13" s="19">
        <f>'[23]Variables Relevantes'!AY15</f>
        <v>2.3347000000000002</v>
      </c>
      <c r="AZ13" s="19">
        <f>'[23]Variables Relevantes'!AZ15</f>
        <v>2.0384000000000002</v>
      </c>
      <c r="BA13" s="19">
        <f>'[23]Variables Relevantes'!BA15</f>
        <v>2.4765999999999999</v>
      </c>
      <c r="BB13" s="19">
        <f>'[23]Variables Relevantes'!BB15</f>
        <v>2.4645999999999999</v>
      </c>
      <c r="BC13" s="19">
        <f>'[23]Variables Relevantes'!BC15</f>
        <v>2.9214000000000002</v>
      </c>
      <c r="BD13" s="19">
        <f>'[23]Variables Relevantes'!BD15</f>
        <v>2.8454999999999999</v>
      </c>
      <c r="BE13" s="19">
        <f>'[23]Variables Relevantes'!BE15</f>
        <v>2.8614000000000002</v>
      </c>
      <c r="BF13" s="19">
        <f>'[23]Variables Relevantes'!BF15</f>
        <v>3.4662999999999999</v>
      </c>
      <c r="BG13" s="19">
        <f>'[23]Variables Relevantes'!BG15</f>
        <v>3.6848000000000001</v>
      </c>
      <c r="BH13" s="19">
        <f>'[23]Variables Relevantes'!BH15</f>
        <v>3.4636</v>
      </c>
      <c r="BI13" s="19">
        <f>'[23]Variables Relevantes'!BI15</f>
        <v>3.3569</v>
      </c>
      <c r="BJ13" s="19">
        <f>'[23]Variables Relevantes'!BJ15</f>
        <v>3.3012999999999999</v>
      </c>
      <c r="BK13" s="19">
        <f>'[23]Variables Relevantes'!BK15</f>
        <v>3.7143999999999999</v>
      </c>
      <c r="BL13" s="19">
        <f>'[23]Variables Relevantes'!BL15</f>
        <v>4.1319999999999997</v>
      </c>
      <c r="BM13" s="19">
        <f>'[23]Variables Relevantes'!BM15</f>
        <v>4.1010454545454555</v>
      </c>
      <c r="BN13" s="19">
        <f>'[23]Variables Relevantes'!BN15</f>
        <v>3.8492000000000002</v>
      </c>
      <c r="BO13" s="19">
        <f>'[23]Variables Relevantes'!BO15</f>
        <v>3.6535000000000002</v>
      </c>
      <c r="BP13" s="19">
        <f>'[23]Variables Relevantes'!BP15</f>
        <v>3.3980999999999999</v>
      </c>
      <c r="BQ13" s="19">
        <f>'[23]Variables Relevantes'!BQ15</f>
        <v>3.6206</v>
      </c>
      <c r="BR13" s="19">
        <f>'[23]Variables Relevantes'!BR15</f>
        <v>3.6520000000000001</v>
      </c>
      <c r="BS13" s="19">
        <f>'[23]Variables Relevantes'!BS15</f>
        <v>3.6074000000000002</v>
      </c>
      <c r="BT13" s="19">
        <f>'[23]Variables Relevantes'!BT15</f>
        <v>4.2523</v>
      </c>
      <c r="BU13" s="19">
        <f>'[23]Variables Relevantes'!BU15</f>
        <v>4.4908000000000001</v>
      </c>
      <c r="BV13" s="19">
        <f>'[23]Variables Relevantes'!BV15</f>
        <v>5.2066999999999997</v>
      </c>
      <c r="BW13" s="19">
        <f>'[23]Variables Relevantes'!BW15</f>
        <v>4.4984000000000002</v>
      </c>
      <c r="BX13" s="19">
        <f>'[23]Variables Relevantes'!BX15</f>
        <v>4.5708000000000002</v>
      </c>
      <c r="BY13" s="19">
        <f>'[23]Variables Relevantes'!BY15</f>
        <v>4.5616000000000003</v>
      </c>
      <c r="BZ13" s="19">
        <f>'[23]Variables Relevantes'!BZ15</f>
        <v>4.6048</v>
      </c>
      <c r="CA13" s="19">
        <f>'[23]Variables Relevantes'!CA15</f>
        <v>4.0811999999999999</v>
      </c>
      <c r="CB13" s="19">
        <f>'[23]Variables Relevantes'!CB15</f>
        <v>3.8763999999999998</v>
      </c>
      <c r="CC13" s="19">
        <f>'[23]Variables Relevantes'!CC15</f>
        <v>3.9129</v>
      </c>
      <c r="CD13" s="19">
        <f>'[23]Variables Relevantes'!CD15</f>
        <v>3.8260999999999998</v>
      </c>
      <c r="CE13" s="19">
        <f>'[23]Variables Relevantes'!CE15</f>
        <v>4.1954000000000002</v>
      </c>
      <c r="CF13" s="19">
        <f>'[23]Variables Relevantes'!CF15</f>
        <v>3.5699000000000001</v>
      </c>
      <c r="CG13" s="19">
        <f>'[23]Variables Relevantes'!CG15</f>
        <v>3.0436000000000001</v>
      </c>
      <c r="CH13" s="19">
        <f>'[23]Variables Relevantes'!CH15</f>
        <v>2.7511999999999999</v>
      </c>
      <c r="CI13" s="19">
        <f>'[23]Variables Relevantes'!CI15</f>
        <v>2.7488000000000001</v>
      </c>
      <c r="CJ13" s="19">
        <f>'[23]Variables Relevantes'!CJ15</f>
        <v>2.5851000000000002</v>
      </c>
      <c r="CK13" s="19">
        <f>'[23]Variables Relevantes'!CK15</f>
        <v>2.8563999999999998</v>
      </c>
      <c r="CL13" s="19">
        <f>'[23]Variables Relevantes'!CL15</f>
        <v>2.7612999999999999</v>
      </c>
      <c r="CM13" s="19">
        <f>'[23]Variables Relevantes'!CM15</f>
        <v>2.8147000000000002</v>
      </c>
      <c r="CN13" s="19">
        <f>'[23]Variables Relevantes'!CN15</f>
        <v>2.7572999999999999</v>
      </c>
      <c r="CO13" s="19">
        <f>'[23]Variables Relevantes'!CO15</f>
        <v>2.6528999999999998</v>
      </c>
      <c r="CP13" s="19">
        <f>'[23]Variables Relevantes'!CP15</f>
        <v>2.4091999999999998</v>
      </c>
      <c r="CQ13" s="19">
        <f>'[23]Variables Relevantes'!CQ15</f>
        <v>2.2831999999999999</v>
      </c>
      <c r="CR13" s="19">
        <f>'[23]Variables Relevantes'!CR15</f>
        <v>2.0388000000000002</v>
      </c>
      <c r="CS13" s="19">
        <f>'[23]Variables Relevantes'!CS15</f>
        <v>2.2370999999999999</v>
      </c>
      <c r="CT13" s="19">
        <f>'[23]Variables Relevantes'!CT15</f>
        <v>1.9783999999999999</v>
      </c>
      <c r="CU13" s="19">
        <f>'[23]Variables Relevantes'!CU15</f>
        <v>1.7862</v>
      </c>
      <c r="CV13" s="19">
        <f>'[23]Variables Relevantes'!CV15</f>
        <v>2.0000476190476189</v>
      </c>
      <c r="CW13" s="19">
        <f>'[23]Variables Relevantes'!CW15</f>
        <v>2.0738571428571424</v>
      </c>
      <c r="CX13" s="19">
        <f>'[23]Variables Relevantes'!CX15</f>
        <v>2.5633636363636363</v>
      </c>
      <c r="CY13" s="19">
        <f>'[23]Variables Relevantes'!CY15</f>
        <v>2.7633000000000001</v>
      </c>
      <c r="CZ13" s="19">
        <f>'[23]Variables Relevantes'!CZ15</f>
        <v>2.7238695652173921</v>
      </c>
      <c r="DA13" s="19">
        <f>'[23]Variables Relevantes'!DA15</f>
        <v>2.8957142857142859</v>
      </c>
      <c r="DB13" s="19">
        <f>'[23]Variables Relevantes'!DB15</f>
        <v>3.0616190476190481</v>
      </c>
      <c r="DC13" s="19">
        <f>'[23]Variables Relevantes'!DC15</f>
        <v>2.8473333333333337</v>
      </c>
      <c r="DD13" s="19">
        <f>'[23]Variables Relevantes'!DD15</f>
        <v>3.5430000000000001</v>
      </c>
      <c r="DE13" s="19">
        <f>'[23]Variables Relevantes'!DE15</f>
        <v>3.35</v>
      </c>
      <c r="DF13" s="19">
        <f>'[23]Variables Relevantes'!DF15</f>
        <v>2.953157894736842</v>
      </c>
      <c r="DG13" s="19">
        <f>'[23]Variables Relevantes'!DG15</f>
        <v>2.9526956521739125</v>
      </c>
      <c r="DH13" s="19">
        <f>'[23]Variables Relevantes'!DH15</f>
        <v>3.2492272727272731</v>
      </c>
      <c r="DI13" s="19">
        <f>'[23]Variables Relevantes'!DI15</f>
        <v>2.9999090909090906</v>
      </c>
      <c r="DJ13" s="19">
        <f>'[23]Variables Relevantes'!DJ15</f>
        <v>2.9999090909090906</v>
      </c>
      <c r="DK13" s="19">
        <f>'[23]Variables Relevantes'!DK15</f>
        <v>2.9722500000000003</v>
      </c>
      <c r="DL13" s="19">
        <f>'[23]Variables Relevantes'!DL15</f>
        <v>2.8945652173913046</v>
      </c>
      <c r="DM13" s="19">
        <f>'[23]Variables Relevantes'!DM15</f>
        <v>3.0036499999999995</v>
      </c>
      <c r="DN13" s="19">
        <f>'[23]Variables Relevantes'!DN15</f>
        <v>2.9199545454545448</v>
      </c>
      <c r="DO13" s="19">
        <f>'[23]Variables Relevantes'!DO15</f>
        <v>3.0425714285714283</v>
      </c>
      <c r="DP13" s="19">
        <f>'[23]Variables Relevantes'!DP15</f>
        <v>2.7986666666666666</v>
      </c>
      <c r="DQ13" s="19">
        <f>'[23]Variables Relevantes'!DQ15</f>
        <v>3.1451904761904763</v>
      </c>
      <c r="DR13" s="19">
        <f>'[23]Variables Relevantes'!DR15</f>
        <v>2.7065789473684214</v>
      </c>
      <c r="DS13" s="19">
        <f>'[23]Variables Relevantes'!DS15</f>
        <v>2.6955238095238094</v>
      </c>
      <c r="DT13" s="19">
        <f>'[23]Variables Relevantes'!DT15</f>
        <v>2.7193333333333336</v>
      </c>
      <c r="DU13" s="19">
        <f>'[23]Variables Relevantes'!DU15</f>
        <v>2.8155454545454544</v>
      </c>
      <c r="DV13" s="19">
        <f>'[23]Variables Relevantes'!DV15</f>
        <v>2.941238095238095</v>
      </c>
      <c r="DW13" s="19">
        <f>'[23]Variables Relevantes'!DW15</f>
        <v>2.8029047619047618</v>
      </c>
      <c r="DX13" s="19">
        <f>'[23]Variables Relevantes'!DX15</f>
        <v>2.89891304347826</v>
      </c>
      <c r="DY13" s="19">
        <f>'[23]Variables Relevantes'!DY15</f>
        <v>2.8815789473684208</v>
      </c>
      <c r="DZ13" s="19">
        <f>'[23]Variables Relevantes'!DZ15</f>
        <v>3.1912608695652174</v>
      </c>
      <c r="EA13" s="19">
        <f>'[23]Variables Relevantes'!EA15</f>
        <v>3.9589523809523803</v>
      </c>
      <c r="EB13" s="19">
        <f>'[23]Variables Relevantes'!EB15</f>
        <v>4.1080526315789481</v>
      </c>
      <c r="EC13" s="19">
        <f>'[23]Variables Relevantes'!EC15</f>
        <v>3.1370999999999993</v>
      </c>
      <c r="ED13" s="19">
        <f>'[23]Variables Relevantes'!ED15</f>
        <v>2.6855789473684206</v>
      </c>
      <c r="EE13" s="19">
        <f>'[23]Variables Relevantes'!EE15</f>
        <v>2.815952380952381</v>
      </c>
      <c r="EF13" s="19">
        <f>'[23]Variables Relevantes'!EF15</f>
        <v>2.6129047619047627</v>
      </c>
      <c r="EG13" s="19">
        <f>'[23]Variables Relevantes'!EG15</f>
        <v>2.6</v>
      </c>
      <c r="EH13" s="19">
        <f>'[23]Variables Relevantes'!EH15</f>
        <v>2.3487999999999998</v>
      </c>
      <c r="EI13" s="19">
        <f>'[23]Variables Relevantes'!EI15</f>
        <v>2.3232857142857135</v>
      </c>
      <c r="EJ13" s="19">
        <f>'[23]Variables Relevantes'!EJ15</f>
        <v>2.1644545454545456</v>
      </c>
      <c r="EK13" s="19">
        <f>'[23]Variables Relevantes'!EK15</f>
        <v>2.5118999999999998</v>
      </c>
      <c r="EL13" s="19">
        <f>'[23]Variables Relevantes'!EL15</f>
        <v>2.313608695652174</v>
      </c>
      <c r="EM13" s="19">
        <f>'[23]Variables Relevantes'!EM15</f>
        <v>2.65855</v>
      </c>
      <c r="EN13" s="19">
        <f>'[23]Variables Relevantes'!EN15</f>
        <v>2.3076190476190477</v>
      </c>
      <c r="EO13" s="19">
        <f>'[23]Variables Relevantes'!EO15</f>
        <v>2.0635238095238098</v>
      </c>
      <c r="EP13" s="19">
        <f>'[23]Variables Relevantes'!EP15</f>
        <v>1.857105263157895</v>
      </c>
      <c r="EQ13" s="19">
        <f>'[23]Variables Relevantes'!EQ15</f>
        <v>1.7511304347826084</v>
      </c>
      <c r="ER13" s="19">
        <f>'[23]Variables Relevantes'!ER15</f>
        <v>1.8059444444444448</v>
      </c>
      <c r="ES13" s="19">
        <f>'[23]Variables Relevantes'!ES15</f>
        <v>1.8162500000000001</v>
      </c>
      <c r="ET13" s="19">
        <f>'[23]Variables Relevantes'!ET15</f>
        <v>1.7106818181818182</v>
      </c>
      <c r="EU13" s="19">
        <f>'[23]Variables Relevantes'!EU15</f>
        <v>1.7573181818181818</v>
      </c>
      <c r="EV13" s="19">
        <f>'[23]Variables Relevantes'!EV15</f>
        <v>2.2644761904761901</v>
      </c>
      <c r="EW13" s="19">
        <f>'[23]Variables Relevantes'!EW15</f>
        <v>2.2897142857142856</v>
      </c>
      <c r="EX13" s="19">
        <f>'[23]Variables Relevantes'!EX15</f>
        <v>2.7650000000000001</v>
      </c>
      <c r="EY13" s="19">
        <f>'[23]Variables Relevantes'!EY15</f>
        <v>2.91845</v>
      </c>
      <c r="EZ13" s="19">
        <f>'[23]Variables Relevantes'!EZ15</f>
        <v>2.6190000000000002</v>
      </c>
      <c r="FA13" s="19">
        <f>'[23]Variables Relevantes'!FA15</f>
        <v>2.6346842105263151</v>
      </c>
      <c r="FB13" s="19">
        <f>'[23]Variables Relevantes'!FB15</f>
        <v>2.900157894736842</v>
      </c>
      <c r="FC13" s="19">
        <f>'[23]Variables Relevantes'!FC15</f>
        <v>2.6358260869565218</v>
      </c>
      <c r="FD13" s="19">
        <f>'[23]Variables Relevantes'!FD15</f>
        <v>2.6559999999999997</v>
      </c>
      <c r="FE13" s="19">
        <f>'[23]Variables Relevantes'!FE15</f>
        <v>2.9581111111111107</v>
      </c>
      <c r="FF13" s="19">
        <f>'[23]Variables Relevantes'!FF15</f>
        <v>3.2116818181818187</v>
      </c>
      <c r="FG13" s="19">
        <f>'[23]Variables Relevantes'!FG15</f>
        <v>3.7820476190476184</v>
      </c>
      <c r="FH13" s="19">
        <f>'[23]Variables Relevantes'!FH15</f>
        <v>4.0004999999999997</v>
      </c>
      <c r="FI13" s="19">
        <f>'[23]Variables Relevantes'!FI15</f>
        <v>4.988095238095239</v>
      </c>
      <c r="FJ13" s="19">
        <f>'[23]Variables Relevantes'!FJ15</f>
        <v>5.5770952380952377</v>
      </c>
      <c r="FK13" s="19">
        <f>'[23]Variables Relevantes'!FK15</f>
        <v>5.2067619047619056</v>
      </c>
      <c r="FL13" s="19">
        <f>'[23]Variables Relevantes'!FL15</f>
        <v>3.9606363636363628</v>
      </c>
      <c r="FM13" s="19">
        <f>'[23]Variables Relevantes'!FM15</f>
        <v>4.1443500000000002</v>
      </c>
      <c r="FN13" s="19">
        <f>'[23]Variables Relevantes'!FN15</f>
        <v>4.4967368421052631</v>
      </c>
      <c r="FO13" s="19">
        <f>'[23]Variables Relevantes'!FO15</f>
        <v>4.8760434782608693</v>
      </c>
      <c r="FP13" s="19">
        <f>'[23]Variables Relevantes'!FP15</f>
        <v>6.5603499999999997</v>
      </c>
      <c r="FQ13" s="19">
        <f>'[23]Variables Relevantes'!FQ15</f>
        <v>8.0329999999999995</v>
      </c>
      <c r="FR13" s="19">
        <f>'[23]Variables Relevantes'!FR15</f>
        <v>7.8336190476190461</v>
      </c>
      <c r="FS13" s="19">
        <f>'[23]Variables Relevantes'!FS15</f>
        <v>6.9649000000000019</v>
      </c>
      <c r="FT13" s="19">
        <f>'[23]Variables Relevantes'!FT15</f>
        <v>8.7009565217391316</v>
      </c>
      <c r="FU13" s="19"/>
      <c r="FV13" s="19">
        <f>'[23]Variables Relevantes'!GW15</f>
        <v>4.2030153508771928</v>
      </c>
      <c r="FW13" s="19">
        <f>'[23]Variables Relevantes'!GX15</f>
        <v>4.4900916666666673</v>
      </c>
      <c r="FX13" s="19">
        <f>'[23]Variables Relevantes'!GY15</f>
        <v>4.1195750000000002</v>
      </c>
      <c r="FY13" s="19">
        <f>'[23]Variables Relevantes'!GZ15</f>
        <v>2.8061166666666666</v>
      </c>
      <c r="FZ13" s="19">
        <f>'[23]Variables Relevantes'!HA15</f>
        <v>3.6541704545454547</v>
      </c>
      <c r="GA13" s="19">
        <f>'[23]Variables Relevantes'!HB15</f>
        <v>4.3397833333333322</v>
      </c>
      <c r="GB13" s="19">
        <f>'[23]Variables Relevantes'!HC15</f>
        <v>2.7694666666666663</v>
      </c>
      <c r="GC13" s="19">
        <f>'[23]Variables Relevantes'!HD15</f>
        <v>2.4141337191793713</v>
      </c>
      <c r="GD13" s="19">
        <f>'[23]Variables Relevantes'!HE15</f>
        <v>3.0734075160727912</v>
      </c>
      <c r="GE13" s="19">
        <f>'[23]Variables Relevantes'!HF15</f>
        <v>2.9629738988446079</v>
      </c>
      <c r="GF13" s="19">
        <f>'[23]Variables Relevantes'!HG15</f>
        <v>2.6900156397664126</v>
      </c>
      <c r="GG13" s="19">
        <f>'[23]Variables Relevantes'!HH15</f>
        <v>2.1089344563098567</v>
      </c>
      <c r="GH13" s="19">
        <f>'[23]Variables Relevantes'!HI15</f>
        <v>3.5974967601260506</v>
      </c>
      <c r="GI13" s="19">
        <f t="shared" si="0"/>
        <v>6.1745102503734079</v>
      </c>
      <c r="GJ13" s="37"/>
      <c r="GK13" s="37"/>
      <c r="GL13" s="37"/>
      <c r="GM13" s="37"/>
      <c r="GN13" s="37"/>
      <c r="GO13" s="37"/>
      <c r="GP13" s="37"/>
      <c r="GQ13" s="37"/>
      <c r="GR13" s="37"/>
      <c r="GS13" s="37"/>
    </row>
    <row r="14" spans="1:202" x14ac:dyDescent="0.3">
      <c r="A14" s="15"/>
      <c r="B14" s="18" t="str">
        <f>'[23]Variables Relevantes'!B16</f>
        <v>Gas Natural Conversion (US$/MMBTU)</v>
      </c>
      <c r="C14" s="19">
        <f>'[23]Variables Relevantes'!C16</f>
        <v>12.600686787929421</v>
      </c>
      <c r="D14" s="19">
        <f>'[23]Variables Relevantes'!D16</f>
        <v>9.0008566724049182</v>
      </c>
      <c r="E14" s="19">
        <f>'[23]Variables Relevantes'!E16</f>
        <v>3.5998301155245027</v>
      </c>
      <c r="F14" s="20">
        <f>'[23]Variables Relevantes'!F16</f>
        <v>0.39994305503841254</v>
      </c>
      <c r="G14" s="19"/>
      <c r="H14" s="19">
        <f>'[23]Variables Relevantes'!H16</f>
        <v>7.8125317640692629</v>
      </c>
      <c r="I14" s="19">
        <f>'[23]Variables Relevantes'!I16</f>
        <v>1.1883249083356553</v>
      </c>
      <c r="J14" s="20">
        <f>'[23]Variables Relevantes'!J16</f>
        <v>0.15210496983844585</v>
      </c>
      <c r="K14" s="19"/>
      <c r="L14" s="19">
        <f>'[23]Variables Relevantes'!L16</f>
        <v>0</v>
      </c>
      <c r="M14" s="19">
        <f>'[23]Variables Relevantes'!M16</f>
        <v>0</v>
      </c>
      <c r="N14" s="19">
        <f>'[23]Variables Relevantes'!N16</f>
        <v>0</v>
      </c>
      <c r="O14" s="19">
        <f>'[23]Variables Relevantes'!O16</f>
        <v>0</v>
      </c>
      <c r="P14" s="19">
        <f>'[23]Variables Relevantes'!P16</f>
        <v>0</v>
      </c>
      <c r="Q14" s="19">
        <f>'[23]Variables Relevantes'!Q16</f>
        <v>0</v>
      </c>
      <c r="R14" s="19">
        <f>'[23]Variables Relevantes'!R16</f>
        <v>0</v>
      </c>
      <c r="S14" s="19">
        <f>'[23]Variables Relevantes'!S16</f>
        <v>0</v>
      </c>
      <c r="T14" s="19">
        <f>'[23]Variables Relevantes'!T16</f>
        <v>0</v>
      </c>
      <c r="U14" s="19">
        <f>'[23]Variables Relevantes'!U16</f>
        <v>0</v>
      </c>
      <c r="V14" s="19">
        <f>'[23]Variables Relevantes'!V16</f>
        <v>0</v>
      </c>
      <c r="W14" s="19">
        <f>'[23]Variables Relevantes'!W16</f>
        <v>0</v>
      </c>
      <c r="X14" s="19">
        <f>'[23]Variables Relevantes'!X16</f>
        <v>0</v>
      </c>
      <c r="Y14" s="19">
        <f>'[23]Variables Relevantes'!Y16</f>
        <v>0</v>
      </c>
      <c r="Z14" s="19">
        <f>'[23]Variables Relevantes'!Z16</f>
        <v>0</v>
      </c>
      <c r="AA14" s="19">
        <f>'[23]Variables Relevantes'!AA16</f>
        <v>0</v>
      </c>
      <c r="AB14" s="19">
        <f>'[23]Variables Relevantes'!AB16</f>
        <v>0</v>
      </c>
      <c r="AC14" s="19">
        <f>'[23]Variables Relevantes'!AC16</f>
        <v>0</v>
      </c>
      <c r="AD14" s="19">
        <f>'[23]Variables Relevantes'!AD16</f>
        <v>0</v>
      </c>
      <c r="AE14" s="19">
        <f>'[23]Variables Relevantes'!AE16</f>
        <v>0</v>
      </c>
      <c r="AF14" s="19">
        <f>'[23]Variables Relevantes'!AF16</f>
        <v>0</v>
      </c>
      <c r="AG14" s="19">
        <f>'[23]Variables Relevantes'!AG16</f>
        <v>0</v>
      </c>
      <c r="AH14" s="19">
        <f>'[23]Variables Relevantes'!AH16</f>
        <v>0</v>
      </c>
      <c r="AI14" s="19">
        <f>'[23]Variables Relevantes'!AI16</f>
        <v>0</v>
      </c>
      <c r="AJ14" s="19">
        <f>'[23]Variables Relevantes'!AJ16</f>
        <v>0</v>
      </c>
      <c r="AK14" s="19">
        <f>'[23]Variables Relevantes'!AK16</f>
        <v>0</v>
      </c>
      <c r="AL14" s="19">
        <f>'[23]Variables Relevantes'!AL16</f>
        <v>0</v>
      </c>
      <c r="AM14" s="19">
        <f>'[23]Variables Relevantes'!AM16</f>
        <v>0</v>
      </c>
      <c r="AN14" s="19">
        <f>'[23]Variables Relevantes'!AN16</f>
        <v>0</v>
      </c>
      <c r="AO14" s="19">
        <f>'[23]Variables Relevantes'!AO16</f>
        <v>0</v>
      </c>
      <c r="AP14" s="19">
        <f>'[23]Variables Relevantes'!AP16</f>
        <v>0</v>
      </c>
      <c r="AQ14" s="19">
        <f>'[23]Variables Relevantes'!AQ16</f>
        <v>0</v>
      </c>
      <c r="AR14" s="19">
        <f>'[23]Variables Relevantes'!AR16</f>
        <v>0</v>
      </c>
      <c r="AS14" s="19">
        <f>'[23]Variables Relevantes'!AS16</f>
        <v>0</v>
      </c>
      <c r="AT14" s="19">
        <f>'[23]Variables Relevantes'!AT16</f>
        <v>0</v>
      </c>
      <c r="AU14" s="19">
        <f>'[23]Variables Relevantes'!AU16</f>
        <v>0</v>
      </c>
      <c r="AV14" s="19">
        <f>'[23]Variables Relevantes'!AV16</f>
        <v>0</v>
      </c>
      <c r="AW14" s="19">
        <f>'[23]Variables Relevantes'!AW16</f>
        <v>0</v>
      </c>
      <c r="AX14" s="19">
        <f>'[23]Variables Relevantes'!AX16</f>
        <v>0</v>
      </c>
      <c r="AY14" s="19">
        <f>'[23]Variables Relevantes'!AY16</f>
        <v>0</v>
      </c>
      <c r="AZ14" s="19">
        <f>'[23]Variables Relevantes'!AZ16</f>
        <v>0</v>
      </c>
      <c r="BA14" s="19">
        <f>'[23]Variables Relevantes'!BA16</f>
        <v>0</v>
      </c>
      <c r="BB14" s="19">
        <f>'[23]Variables Relevantes'!BB16</f>
        <v>0</v>
      </c>
      <c r="BC14" s="19">
        <f>'[23]Variables Relevantes'!BC16</f>
        <v>0</v>
      </c>
      <c r="BD14" s="19">
        <f>'[23]Variables Relevantes'!BD16</f>
        <v>0</v>
      </c>
      <c r="BE14" s="19">
        <f>'[23]Variables Relevantes'!BE16</f>
        <v>0</v>
      </c>
      <c r="BF14" s="19">
        <f>'[23]Variables Relevantes'!BF16</f>
        <v>0</v>
      </c>
      <c r="BG14" s="19">
        <f>'[23]Variables Relevantes'!BG16</f>
        <v>0</v>
      </c>
      <c r="BH14" s="19">
        <f>'[23]Variables Relevantes'!BH16</f>
        <v>0</v>
      </c>
      <c r="BI14" s="19">
        <f>'[23]Variables Relevantes'!BI16</f>
        <v>0</v>
      </c>
      <c r="BJ14" s="19">
        <f>'[23]Variables Relevantes'!BJ16</f>
        <v>0</v>
      </c>
      <c r="BK14" s="19">
        <f>'[23]Variables Relevantes'!BK16</f>
        <v>0</v>
      </c>
      <c r="BL14" s="19">
        <f>'[23]Variables Relevantes'!BL16</f>
        <v>0</v>
      </c>
      <c r="BM14" s="19">
        <f>'[23]Variables Relevantes'!BM16</f>
        <v>0</v>
      </c>
      <c r="BN14" s="19">
        <f>'[23]Variables Relevantes'!BN16</f>
        <v>0</v>
      </c>
      <c r="BO14" s="19">
        <f>'[23]Variables Relevantes'!BO16</f>
        <v>0</v>
      </c>
      <c r="BP14" s="19">
        <f>'[23]Variables Relevantes'!BP16</f>
        <v>0</v>
      </c>
      <c r="BQ14" s="19">
        <f>'[23]Variables Relevantes'!BQ16</f>
        <v>0</v>
      </c>
      <c r="BR14" s="19">
        <f>'[23]Variables Relevantes'!BR16</f>
        <v>0</v>
      </c>
      <c r="BS14" s="19">
        <f>'[23]Variables Relevantes'!BS16</f>
        <v>0</v>
      </c>
      <c r="BT14" s="19">
        <f>'[23]Variables Relevantes'!BT16</f>
        <v>0</v>
      </c>
      <c r="BU14" s="19">
        <f>'[23]Variables Relevantes'!BU16</f>
        <v>0</v>
      </c>
      <c r="BV14" s="19">
        <f>'[23]Variables Relevantes'!BV16</f>
        <v>0</v>
      </c>
      <c r="BW14" s="19">
        <f>'[23]Variables Relevantes'!BW16</f>
        <v>0</v>
      </c>
      <c r="BX14" s="19">
        <f>'[23]Variables Relevantes'!BX16</f>
        <v>0</v>
      </c>
      <c r="BY14" s="19">
        <f>'[23]Variables Relevantes'!BY16</f>
        <v>0</v>
      </c>
      <c r="BZ14" s="19">
        <f>'[23]Variables Relevantes'!BZ16</f>
        <v>0</v>
      </c>
      <c r="CA14" s="19">
        <f>'[23]Variables Relevantes'!CA16</f>
        <v>0</v>
      </c>
      <c r="CB14" s="19">
        <f>'[23]Variables Relevantes'!CB16</f>
        <v>0</v>
      </c>
      <c r="CC14" s="19">
        <f>'[23]Variables Relevantes'!CC16</f>
        <v>0</v>
      </c>
      <c r="CD14" s="19">
        <f>'[23]Variables Relevantes'!CD16</f>
        <v>0</v>
      </c>
      <c r="CE14" s="19">
        <f>'[23]Variables Relevantes'!CE16</f>
        <v>0</v>
      </c>
      <c r="CF14" s="19">
        <f>'[23]Variables Relevantes'!CF16</f>
        <v>0</v>
      </c>
      <c r="CG14" s="19">
        <f>'[23]Variables Relevantes'!CG16</f>
        <v>0</v>
      </c>
      <c r="CH14" s="19">
        <f>'[23]Variables Relevantes'!CH16</f>
        <v>0</v>
      </c>
      <c r="CI14" s="19">
        <f>'[23]Variables Relevantes'!CI16</f>
        <v>0</v>
      </c>
      <c r="CJ14" s="19">
        <f>'[23]Variables Relevantes'!CJ16</f>
        <v>0</v>
      </c>
      <c r="CK14" s="19">
        <f>'[23]Variables Relevantes'!CK16</f>
        <v>0</v>
      </c>
      <c r="CL14" s="19">
        <f>'[23]Variables Relevantes'!CL16</f>
        <v>0</v>
      </c>
      <c r="CM14" s="19">
        <f>'[23]Variables Relevantes'!CM16</f>
        <v>0</v>
      </c>
      <c r="CN14" s="19">
        <f>'[23]Variables Relevantes'!CN16</f>
        <v>0</v>
      </c>
      <c r="CO14" s="19">
        <f>'[23]Variables Relevantes'!CO16</f>
        <v>0</v>
      </c>
      <c r="CP14" s="19">
        <f>'[23]Variables Relevantes'!CP16</f>
        <v>0</v>
      </c>
      <c r="CQ14" s="19">
        <f>'[23]Variables Relevantes'!CQ16</f>
        <v>0</v>
      </c>
      <c r="CR14" s="19">
        <f>'[23]Variables Relevantes'!CR16</f>
        <v>0</v>
      </c>
      <c r="CS14" s="19">
        <f>'[23]Variables Relevantes'!CS16</f>
        <v>0</v>
      </c>
      <c r="CT14" s="19">
        <f>'[23]Variables Relevantes'!CT16</f>
        <v>0</v>
      </c>
      <c r="CU14" s="19">
        <f>'[23]Variables Relevantes'!CU16</f>
        <v>0</v>
      </c>
      <c r="CV14" s="19">
        <f>'[23]Variables Relevantes'!CV16</f>
        <v>0</v>
      </c>
      <c r="CW14" s="19">
        <f>'[23]Variables Relevantes'!CW16</f>
        <v>0</v>
      </c>
      <c r="CX14" s="19">
        <f>'[23]Variables Relevantes'!CX16</f>
        <v>0</v>
      </c>
      <c r="CY14" s="19">
        <f>'[23]Variables Relevantes'!CY16</f>
        <v>0</v>
      </c>
      <c r="CZ14" s="19">
        <f>'[23]Variables Relevantes'!CZ16</f>
        <v>0</v>
      </c>
      <c r="DA14" s="19">
        <f>'[23]Variables Relevantes'!DA16</f>
        <v>0</v>
      </c>
      <c r="DB14" s="19">
        <f>'[23]Variables Relevantes'!DB16</f>
        <v>0</v>
      </c>
      <c r="DC14" s="19">
        <f>'[23]Variables Relevantes'!DC16</f>
        <v>0</v>
      </c>
      <c r="DD14" s="19">
        <f>'[23]Variables Relevantes'!DD16</f>
        <v>0</v>
      </c>
      <c r="DE14" s="19">
        <f>'[23]Variables Relevantes'!DE16</f>
        <v>0</v>
      </c>
      <c r="DF14" s="19">
        <f>'[23]Variables Relevantes'!DF16</f>
        <v>0</v>
      </c>
      <c r="DG14" s="19">
        <f>'[23]Variables Relevantes'!DG16</f>
        <v>0</v>
      </c>
      <c r="DH14" s="19">
        <f>'[23]Variables Relevantes'!DH16</f>
        <v>0</v>
      </c>
      <c r="DI14" s="19">
        <f>'[23]Variables Relevantes'!DI16</f>
        <v>0</v>
      </c>
      <c r="DJ14" s="19">
        <f>'[23]Variables Relevantes'!DJ16</f>
        <v>0</v>
      </c>
      <c r="DK14" s="19">
        <f>'[23]Variables Relevantes'!DK16</f>
        <v>0</v>
      </c>
      <c r="DL14" s="19">
        <f>'[23]Variables Relevantes'!DL16</f>
        <v>0</v>
      </c>
      <c r="DM14" s="19">
        <f>'[23]Variables Relevantes'!DM16</f>
        <v>0</v>
      </c>
      <c r="DN14" s="19">
        <f>'[23]Variables Relevantes'!DN16</f>
        <v>0</v>
      </c>
      <c r="DO14" s="19">
        <f>'[23]Variables Relevantes'!DO16</f>
        <v>0</v>
      </c>
      <c r="DP14" s="19">
        <f>'[23]Variables Relevantes'!DP16</f>
        <v>0</v>
      </c>
      <c r="DQ14" s="19">
        <f>'[23]Variables Relevantes'!DQ16</f>
        <v>0</v>
      </c>
      <c r="DR14" s="19">
        <f>'[23]Variables Relevantes'!DR16</f>
        <v>0</v>
      </c>
      <c r="DS14" s="19">
        <f>'[23]Variables Relevantes'!DS16</f>
        <v>0</v>
      </c>
      <c r="DT14" s="19">
        <f>'[23]Variables Relevantes'!DT16</f>
        <v>0</v>
      </c>
      <c r="DU14" s="19">
        <f>'[23]Variables Relevantes'!DU16</f>
        <v>0</v>
      </c>
      <c r="DV14" s="19">
        <f>'[23]Variables Relevantes'!DV16</f>
        <v>0</v>
      </c>
      <c r="DW14" s="19">
        <f>'[23]Variables Relevantes'!DW16</f>
        <v>0</v>
      </c>
      <c r="DX14" s="19">
        <f>'[23]Variables Relevantes'!DX16</f>
        <v>0</v>
      </c>
      <c r="DY14" s="19">
        <f>'[23]Variables Relevantes'!DY16</f>
        <v>0</v>
      </c>
      <c r="DZ14" s="19">
        <f>'[23]Variables Relevantes'!DZ16</f>
        <v>0</v>
      </c>
      <c r="EA14" s="19">
        <f>'[23]Variables Relevantes'!EA16</f>
        <v>0</v>
      </c>
      <c r="EB14" s="19">
        <f>'[23]Variables Relevantes'!EB16</f>
        <v>0</v>
      </c>
      <c r="EC14" s="19">
        <f>'[23]Variables Relevantes'!EC16</f>
        <v>0</v>
      </c>
      <c r="ED14" s="19">
        <f>'[23]Variables Relevantes'!ED16</f>
        <v>0</v>
      </c>
      <c r="EE14" s="19">
        <f>'[23]Variables Relevantes'!EE16</f>
        <v>0</v>
      </c>
      <c r="EF14" s="19">
        <f>'[23]Variables Relevantes'!EF16</f>
        <v>0</v>
      </c>
      <c r="EG14" s="19">
        <f>'[23]Variables Relevantes'!EG16</f>
        <v>0</v>
      </c>
      <c r="EH14" s="19">
        <f>'[23]Variables Relevantes'!EH16</f>
        <v>0</v>
      </c>
      <c r="EI14" s="19">
        <f>'[23]Variables Relevantes'!EI16</f>
        <v>0</v>
      </c>
      <c r="EJ14" s="19">
        <f>'[23]Variables Relevantes'!EJ16</f>
        <v>0</v>
      </c>
      <c r="EK14" s="19">
        <f>'[23]Variables Relevantes'!EK16</f>
        <v>0</v>
      </c>
      <c r="EL14" s="19">
        <f>'[23]Variables Relevantes'!EL16</f>
        <v>0</v>
      </c>
      <c r="EM14" s="19">
        <f>'[23]Variables Relevantes'!EM16</f>
        <v>0</v>
      </c>
      <c r="EN14" s="19">
        <f>'[23]Variables Relevantes'!EN16</f>
        <v>0</v>
      </c>
      <c r="EO14" s="19">
        <f>'[23]Variables Relevantes'!EO16</f>
        <v>0</v>
      </c>
      <c r="EP14" s="19">
        <f>'[23]Variables Relevantes'!EP16</f>
        <v>0</v>
      </c>
      <c r="EQ14" s="19">
        <f>'[23]Variables Relevantes'!EQ16</f>
        <v>0</v>
      </c>
      <c r="ER14" s="19">
        <f>'[23]Variables Relevantes'!ER16</f>
        <v>0</v>
      </c>
      <c r="ES14" s="19">
        <f>'[23]Variables Relevantes'!ES16</f>
        <v>0</v>
      </c>
      <c r="ET14" s="19">
        <f>'[23]Variables Relevantes'!ET16</f>
        <v>0</v>
      </c>
      <c r="EU14" s="19">
        <f>'[23]Variables Relevantes'!EU16</f>
        <v>7.5209159090909088</v>
      </c>
      <c r="EV14" s="19">
        <f>'[23]Variables Relevantes'!EV16</f>
        <v>8.1041476190476178</v>
      </c>
      <c r="EW14" s="19">
        <f>'[23]Variables Relevantes'!EW16</f>
        <v>8.1331714285714281</v>
      </c>
      <c r="EX14" s="19">
        <f>'[23]Variables Relevantes'!EX16</f>
        <v>8.6797500000000003</v>
      </c>
      <c r="EY14" s="19">
        <f>'[23]Variables Relevantes'!EY16</f>
        <v>8.8562174999999996</v>
      </c>
      <c r="EZ14" s="19">
        <f>'[23]Variables Relevantes'!EZ16</f>
        <v>8.511849999999999</v>
      </c>
      <c r="FA14" s="19">
        <f>'[23]Variables Relevantes'!FA16</f>
        <v>8.5298868421052632</v>
      </c>
      <c r="FB14" s="19">
        <f>'[23]Variables Relevantes'!FB16</f>
        <v>8.8351815789473687</v>
      </c>
      <c r="FC14" s="19">
        <f>'[23]Variables Relevantes'!FC16</f>
        <v>8.5312000000000001</v>
      </c>
      <c r="FD14" s="19">
        <f>'[23]Variables Relevantes'!FD16</f>
        <v>8.5543999999999993</v>
      </c>
      <c r="FE14" s="19">
        <f>'[23]Variables Relevantes'!FE16</f>
        <v>8.9018277777777772</v>
      </c>
      <c r="FF14" s="19">
        <f>'[23]Variables Relevantes'!FF16</f>
        <v>9.1934340909090917</v>
      </c>
      <c r="FG14" s="19">
        <f>'[23]Variables Relevantes'!FG16</f>
        <v>9.8493547619047597</v>
      </c>
      <c r="FH14" s="19">
        <f>'[23]Variables Relevantes'!FH16</f>
        <v>10.100574999999999</v>
      </c>
      <c r="FI14" s="19">
        <f>'[23]Variables Relevantes'!FI16</f>
        <v>11.23631</v>
      </c>
      <c r="FJ14" s="19">
        <f>'[23]Variables Relevantes'!FJ16</f>
        <v>11.913659523809523</v>
      </c>
      <c r="FK14" s="19">
        <f>'[23]Variables Relevantes'!FK16</f>
        <v>11.48777619047619</v>
      </c>
      <c r="FL14" s="19">
        <f>'[23]Variables Relevantes'!FL16</f>
        <v>10.054731818181818</v>
      </c>
      <c r="FM14" s="19">
        <f>'[23]Variables Relevantes'!FM16</f>
        <v>10.266002499999999</v>
      </c>
      <c r="FN14" s="19">
        <f>'[23]Variables Relevantes'!FN16</f>
        <v>10.671247368421053</v>
      </c>
      <c r="FO14" s="19">
        <f>'[23]Variables Relevantes'!FO16</f>
        <v>11.10745</v>
      </c>
      <c r="FP14" s="19">
        <f>'[23]Variables Relevantes'!FP16</f>
        <v>13.0444025</v>
      </c>
      <c r="FQ14" s="19">
        <f>'[23]Variables Relevantes'!FQ16</f>
        <v>14.737949999999998</v>
      </c>
      <c r="FR14" s="19">
        <f>'[23]Variables Relevantes'!FR16</f>
        <v>14.508661904761903</v>
      </c>
      <c r="FS14" s="19">
        <f>'[23]Variables Relevantes'!FS16</f>
        <v>13.509635000000001</v>
      </c>
      <c r="FT14" s="19">
        <f>'[23]Variables Relevantes'!FT16</f>
        <v>15.5061</v>
      </c>
      <c r="FU14" s="19"/>
      <c r="FV14" s="19">
        <f>'[23]Variables Relevantes'!GW16</f>
        <v>0</v>
      </c>
      <c r="FW14" s="19">
        <f>'[23]Variables Relevantes'!GX16</f>
        <v>0</v>
      </c>
      <c r="FX14" s="19">
        <f>'[23]Variables Relevantes'!GY16</f>
        <v>0</v>
      </c>
      <c r="FY14" s="19">
        <f>'[23]Variables Relevantes'!GZ16</f>
        <v>0</v>
      </c>
      <c r="FZ14" s="19">
        <f>'[23]Variables Relevantes'!HA16</f>
        <v>0</v>
      </c>
      <c r="GA14" s="19">
        <f>'[23]Variables Relevantes'!HB16</f>
        <v>0</v>
      </c>
      <c r="GB14" s="19">
        <f>'[23]Variables Relevantes'!HC16</f>
        <v>0</v>
      </c>
      <c r="GC14" s="19">
        <f>'[23]Variables Relevantes'!HD16</f>
        <v>0</v>
      </c>
      <c r="GD14" s="19">
        <f>'[23]Variables Relevantes'!HE16</f>
        <v>0</v>
      </c>
      <c r="GE14" s="19">
        <f>'[23]Variables Relevantes'!HF16</f>
        <v>0</v>
      </c>
      <c r="GF14" s="19">
        <f>'[23]Variables Relevantes'!HG16</f>
        <v>0</v>
      </c>
      <c r="GG14" s="19">
        <f>'[23]Variables Relevantes'!HH16</f>
        <v>8.2588404913419904</v>
      </c>
      <c r="GH14" s="19">
        <f>'[23]Variables Relevantes'!HI16</f>
        <v>9.6371213138274996</v>
      </c>
      <c r="GI14" s="19">
        <f t="shared" si="0"/>
        <v>12.600686787929421</v>
      </c>
      <c r="GJ14" s="37"/>
      <c r="GK14" s="37"/>
      <c r="GL14" s="37"/>
      <c r="GM14" s="37"/>
      <c r="GN14" s="37"/>
      <c r="GO14" s="37"/>
      <c r="GP14" s="37"/>
      <c r="GQ14" s="37"/>
      <c r="GR14" s="37"/>
      <c r="GS14" s="37"/>
    </row>
    <row r="15" spans="1:202" x14ac:dyDescent="0.3">
      <c r="A15" s="15">
        <v>11</v>
      </c>
      <c r="B15" s="18" t="str">
        <f>'[23]Variables Relevantes'!B17</f>
        <v>Carbón Mineral (US$/Ton)</v>
      </c>
      <c r="C15" s="19">
        <f>'[23]Variables Relevantes'!C17</f>
        <v>271.66240740740739</v>
      </c>
      <c r="D15" s="19">
        <f>'[23]Variables Relevantes'!D17</f>
        <v>96.163888888888891</v>
      </c>
      <c r="E15" s="19">
        <f>'[23]Variables Relevantes'!E17</f>
        <v>175.49851851851849</v>
      </c>
      <c r="F15" s="20">
        <f>'[23]Variables Relevantes'!F17</f>
        <v>1.8249939821100163</v>
      </c>
      <c r="G15" s="19"/>
      <c r="H15" s="19">
        <f>'[23]Variables Relevantes'!H17</f>
        <v>49.64314814814815</v>
      </c>
      <c r="I15" s="19">
        <f>'[23]Variables Relevantes'!I17</f>
        <v>46.520740740740742</v>
      </c>
      <c r="J15" s="20">
        <f>'[23]Variables Relevantes'!J17</f>
        <v>0.9371029533000339</v>
      </c>
      <c r="K15" s="19"/>
      <c r="L15" s="19">
        <f>'[23]Variables Relevantes'!L17</f>
        <v>77.099999999999994</v>
      </c>
      <c r="M15" s="19">
        <f>'[23]Variables Relevantes'!M17</f>
        <v>69.38</v>
      </c>
      <c r="N15" s="19">
        <f>'[23]Variables Relevantes'!N17</f>
        <v>56.63</v>
      </c>
      <c r="O15" s="19">
        <f>'[23]Variables Relevantes'!O17</f>
        <v>58.5</v>
      </c>
      <c r="P15" s="19">
        <f>'[23]Variables Relevantes'!P17</f>
        <v>54.9</v>
      </c>
      <c r="Q15" s="19">
        <f>'[23]Variables Relevantes'!Q17</f>
        <v>56.31</v>
      </c>
      <c r="R15" s="19">
        <f>'[23]Variables Relevantes'!R17</f>
        <v>57.1</v>
      </c>
      <c r="S15" s="19">
        <f>'[23]Variables Relevantes'!S17</f>
        <v>57</v>
      </c>
      <c r="T15" s="19">
        <f>'[23]Variables Relevantes'!T17</f>
        <v>52.38</v>
      </c>
      <c r="U15" s="19">
        <f>'[23]Variables Relevantes'!U17</f>
        <v>55.25</v>
      </c>
      <c r="V15" s="19">
        <f>'[23]Variables Relevantes'!V17</f>
        <v>54.63</v>
      </c>
      <c r="W15" s="19">
        <f>'[23]Variables Relevantes'!W17</f>
        <v>57.15</v>
      </c>
      <c r="X15" s="19">
        <f>'[23]Variables Relevantes'!X17</f>
        <v>62.25</v>
      </c>
      <c r="Y15" s="19">
        <f>'[23]Variables Relevantes'!Y17</f>
        <v>59.63</v>
      </c>
      <c r="Z15" s="19">
        <f>'[23]Variables Relevantes'!Z17</f>
        <v>60.19</v>
      </c>
      <c r="AA15" s="19">
        <f>'[23]Variables Relevantes'!AA17</f>
        <v>68.8</v>
      </c>
      <c r="AB15" s="19">
        <f>'[23]Variables Relevantes'!AB17</f>
        <v>78.13</v>
      </c>
      <c r="AC15" s="19">
        <f>'[23]Variables Relevantes'!AC17</f>
        <v>79.63</v>
      </c>
      <c r="AD15" s="19">
        <f>'[23]Variables Relevantes'!AD17</f>
        <v>81.150000000000006</v>
      </c>
      <c r="AE15" s="19">
        <f>'[23]Variables Relevantes'!AE17</f>
        <v>78.75</v>
      </c>
      <c r="AF15" s="19">
        <f>'[23]Variables Relevantes'!AF17</f>
        <v>78.69</v>
      </c>
      <c r="AG15" s="19">
        <f>'[23]Variables Relevantes'!AG17</f>
        <v>84.45</v>
      </c>
      <c r="AH15" s="19">
        <f>'[23]Variables Relevantes'!AH17</f>
        <v>91.13</v>
      </c>
      <c r="AI15" s="19">
        <f>'[23]Variables Relevantes'!AI17</f>
        <v>108.5</v>
      </c>
      <c r="AJ15" s="19">
        <f>'[23]Variables Relevantes'!AJ17</f>
        <v>114.88</v>
      </c>
      <c r="AK15" s="19">
        <f>'[23]Variables Relevantes'!AK17</f>
        <v>111.13</v>
      </c>
      <c r="AL15" s="19">
        <f>'[23]Variables Relevantes'!AL17</f>
        <v>116</v>
      </c>
      <c r="AM15" s="19">
        <f>'[23]Variables Relevantes'!AM17</f>
        <v>119.3</v>
      </c>
      <c r="AN15" s="19">
        <f>'[23]Variables Relevantes'!AN17</f>
        <v>114.5</v>
      </c>
      <c r="AO15" s="19">
        <f>'[23]Variables Relevantes'!AO17</f>
        <v>113.8</v>
      </c>
      <c r="AP15" s="19">
        <f>'[23]Variables Relevantes'!AP17</f>
        <v>114.33</v>
      </c>
      <c r="AQ15" s="19">
        <f>'[23]Variables Relevantes'!AQ17</f>
        <v>115</v>
      </c>
      <c r="AR15" s="19">
        <f>'[23]Variables Relevantes'!AR17</f>
        <v>111.66249999999999</v>
      </c>
      <c r="AS15" s="19">
        <f>'[23]Variables Relevantes'!AS17</f>
        <v>103</v>
      </c>
      <c r="AT15" s="19">
        <f>'[23]Variables Relevantes'!AT17</f>
        <v>101.125</v>
      </c>
      <c r="AU15" s="19">
        <f>'[23]Variables Relevantes'!AU17</f>
        <v>97.8125</v>
      </c>
      <c r="AV15" s="19">
        <f>'[23]Variables Relevantes'!AV17</f>
        <v>95.8</v>
      </c>
      <c r="AW15" s="19">
        <f>'[23]Variables Relevantes'!AW17</f>
        <v>90.416700000000006</v>
      </c>
      <c r="AX15" s="19">
        <f>'[23]Variables Relevantes'!AX17</f>
        <v>88.3</v>
      </c>
      <c r="AY15" s="19">
        <f>'[23]Variables Relevantes'!AY17</f>
        <v>88</v>
      </c>
      <c r="AZ15" s="19">
        <f>'[23]Variables Relevantes'!AZ17</f>
        <v>79.45</v>
      </c>
      <c r="BA15" s="19">
        <f>'[23]Variables Relevantes'!BA17</f>
        <v>78.47</v>
      </c>
      <c r="BB15" s="19">
        <f>'[23]Variables Relevantes'!BB17</f>
        <v>80.875</v>
      </c>
      <c r="BC15" s="19">
        <f>'[23]Variables Relevantes'!BC17</f>
        <v>85.570000000000007</v>
      </c>
      <c r="BD15" s="19">
        <f>'[23]Variables Relevantes'!BD17</f>
        <v>80.8125</v>
      </c>
      <c r="BE15" s="19">
        <f>'[23]Variables Relevantes'!BE17</f>
        <v>77.0625</v>
      </c>
      <c r="BF15" s="19">
        <f>'[23]Variables Relevantes'!BF17</f>
        <v>78.45</v>
      </c>
      <c r="BG15" s="19">
        <f>'[23]Variables Relevantes'!BG17</f>
        <v>80.8</v>
      </c>
      <c r="BH15" s="19">
        <f>'[23]Variables Relevantes'!BH17</f>
        <v>78.125</v>
      </c>
      <c r="BI15" s="19">
        <f>'[23]Variables Relevantes'!BI17</f>
        <v>80.3</v>
      </c>
      <c r="BJ15" s="19">
        <f>'[23]Variables Relevantes'!BJ17</f>
        <v>78.28</v>
      </c>
      <c r="BK15" s="19">
        <f>'[23]Variables Relevantes'!BK17</f>
        <v>74.650000000000006</v>
      </c>
      <c r="BL15" s="19">
        <f>'[23]Variables Relevantes'!BL17</f>
        <v>73.03</v>
      </c>
      <c r="BM15" s="19">
        <f>'[23]Variables Relevantes'!BM17</f>
        <v>66.462500000000006</v>
      </c>
      <c r="BN15" s="19">
        <f>'[23]Variables Relevantes'!BN17</f>
        <v>65.6875</v>
      </c>
      <c r="BO15" s="19">
        <f>'[23]Variables Relevantes'!BO17</f>
        <v>66.53</v>
      </c>
      <c r="BP15" s="19">
        <f>'[23]Variables Relevantes'!BP17</f>
        <v>65.537499999999994</v>
      </c>
      <c r="BQ15" s="19">
        <f>'[23]Variables Relevantes'!BQ17</f>
        <v>69.2</v>
      </c>
      <c r="BR15" s="19">
        <f>'[23]Variables Relevantes'!BR17</f>
        <v>72.95</v>
      </c>
      <c r="BS15" s="19">
        <f>'[23]Variables Relevantes'!BS17</f>
        <v>70.5</v>
      </c>
      <c r="BT15" s="19">
        <f>'[23]Variables Relevantes'!BT17</f>
        <v>72.69</v>
      </c>
      <c r="BU15" s="19">
        <f>'[23]Variables Relevantes'!BU17</f>
        <v>69.337500000000006</v>
      </c>
      <c r="BV15" s="19">
        <f>'[23]Variables Relevantes'!BV17</f>
        <v>64.862500000000011</v>
      </c>
      <c r="BW15" s="19">
        <f>'[23]Variables Relevantes'!BW17</f>
        <v>68.037499999999994</v>
      </c>
      <c r="BX15" s="19">
        <f>'[23]Variables Relevantes'!BX17</f>
        <v>67.91</v>
      </c>
      <c r="BY15" s="19">
        <f>'[23]Variables Relevantes'!BY17</f>
        <v>63.674999999999997</v>
      </c>
      <c r="BZ15" s="19">
        <f>'[23]Variables Relevantes'!BZ17</f>
        <v>66</v>
      </c>
      <c r="CA15" s="19">
        <f>'[23]Variables Relevantes'!CA17</f>
        <v>68.650000000000006</v>
      </c>
      <c r="CB15" s="19">
        <f>'[23]Variables Relevantes'!CB17</f>
        <v>66.512500000000003</v>
      </c>
      <c r="CC15" s="19">
        <f>'[23]Variables Relevantes'!CC17</f>
        <v>64.349999999999994</v>
      </c>
      <c r="CD15" s="19">
        <f>'[23]Variables Relevantes'!CD17</f>
        <v>68.474999999999994</v>
      </c>
      <c r="CE15" s="19">
        <f>'[23]Variables Relevantes'!CE17</f>
        <v>64.933333333333337</v>
      </c>
      <c r="CF15" s="19">
        <f>'[23]Variables Relevantes'!CF17</f>
        <v>55.38000000000001</v>
      </c>
      <c r="CG15" s="19">
        <f>'[23]Variables Relevantes'!CG17</f>
        <v>60.045000000000002</v>
      </c>
      <c r="CH15" s="19">
        <f>'[23]Variables Relevantes'!CH17</f>
        <v>57.7</v>
      </c>
      <c r="CI15" s="19">
        <f>'[23]Variables Relevantes'!CI17</f>
        <v>55.5</v>
      </c>
      <c r="CJ15" s="19">
        <f>'[23]Variables Relevantes'!CJ17</f>
        <v>54.339999999999996</v>
      </c>
      <c r="CK15" s="19">
        <f>'[23]Variables Relevantes'!CK17</f>
        <v>53.25</v>
      </c>
      <c r="CL15" s="19">
        <f>'[23]Variables Relevantes'!CL17</f>
        <v>51.875</v>
      </c>
      <c r="CM15" s="19">
        <f>'[23]Variables Relevantes'!CM17</f>
        <v>49.650000000000006</v>
      </c>
      <c r="CN15" s="19">
        <f>'[23]Variables Relevantes'!CN17</f>
        <v>49.125</v>
      </c>
      <c r="CO15" s="19">
        <f>'[23]Variables Relevantes'!CO17</f>
        <v>48.56</v>
      </c>
      <c r="CP15" s="19">
        <f>'[23]Variables Relevantes'!CP17</f>
        <v>51.016666666666673</v>
      </c>
      <c r="CQ15" s="19">
        <f>'[23]Variables Relevantes'!CQ17</f>
        <v>45</v>
      </c>
      <c r="CR15" s="19">
        <f>'[23]Variables Relevantes'!CR17</f>
        <v>43.012500000000003</v>
      </c>
      <c r="CS15" s="19">
        <f>'[23]Variables Relevantes'!CS17</f>
        <v>41.375</v>
      </c>
      <c r="CT15" s="19">
        <f>'[23]Variables Relevantes'!CT17</f>
        <v>43.837499999999999</v>
      </c>
      <c r="CU15" s="19">
        <f>'[23]Variables Relevantes'!CU17</f>
        <v>44</v>
      </c>
      <c r="CV15" s="19">
        <f>'[23]Variables Relevantes'!CV17</f>
        <v>44.387500000000003</v>
      </c>
      <c r="CW15" s="19">
        <f>'[23]Variables Relevantes'!CW17</f>
        <v>46.774999999999999</v>
      </c>
      <c r="CX15" s="19">
        <f>'[23]Variables Relevantes'!CX17</f>
        <v>54.23</v>
      </c>
      <c r="CY15" s="19">
        <f>'[23]Variables Relevantes'!CY17</f>
        <v>57.85</v>
      </c>
      <c r="CZ15" s="19">
        <f>'[23]Variables Relevantes'!CZ17</f>
        <v>60.95</v>
      </c>
      <c r="DA15" s="19">
        <f>'[23]Variables Relevantes'!DA17</f>
        <v>78.875</v>
      </c>
      <c r="DB15" s="19">
        <f>'[23]Variables Relevantes'!DB17</f>
        <v>86.6875</v>
      </c>
      <c r="DC15" s="19">
        <f>'[23]Variables Relevantes'!DC17</f>
        <v>89.8</v>
      </c>
      <c r="DD15" s="19">
        <f>'[23]Variables Relevantes'!DD17</f>
        <v>83.75</v>
      </c>
      <c r="DE15" s="19">
        <f>'[23]Variables Relevantes'!DE17</f>
        <v>79.5</v>
      </c>
      <c r="DF15" s="19">
        <f>'[23]Variables Relevantes'!DF17</f>
        <v>68.5</v>
      </c>
      <c r="DG15" s="19">
        <f>'[23]Variables Relevantes'!DG17</f>
        <v>67.95</v>
      </c>
      <c r="DH15" s="19">
        <f>'[23]Variables Relevantes'!DH17</f>
        <v>67.949999999999989</v>
      </c>
      <c r="DI15" s="19">
        <f>'[23]Variables Relevantes'!DI17</f>
        <v>73.97999999999999</v>
      </c>
      <c r="DJ15" s="19">
        <f>'[23]Variables Relevantes'!DJ17</f>
        <v>78.75</v>
      </c>
      <c r="DK15" s="19">
        <f>'[23]Variables Relevantes'!DK17</f>
        <v>79.1875</v>
      </c>
      <c r="DL15" s="19">
        <f>'[23]Variables Relevantes'!DL17</f>
        <v>82.74</v>
      </c>
      <c r="DM15" s="19">
        <f>'[23]Variables Relevantes'!DM17</f>
        <v>84.0625</v>
      </c>
      <c r="DN15" s="19">
        <f>'[23]Variables Relevantes'!DN17</f>
        <v>83.775000000000006</v>
      </c>
      <c r="DO15" s="19">
        <f>'[23]Variables Relevantes'!DO17</f>
        <v>83.9</v>
      </c>
      <c r="DP15" s="19">
        <f>'[23]Variables Relevantes'!DP17</f>
        <v>86.375</v>
      </c>
      <c r="DQ15" s="19">
        <f>'[23]Variables Relevantes'!DQ17</f>
        <v>81.5</v>
      </c>
      <c r="DR15" s="19">
        <f>'[23]Variables Relevantes'!DR17</f>
        <v>75.8</v>
      </c>
      <c r="DS15" s="19">
        <f>'[23]Variables Relevantes'!DS17</f>
        <v>77.900000000000006</v>
      </c>
      <c r="DT15" s="19">
        <f>'[23]Variables Relevantes'!DT17</f>
        <v>83.4375</v>
      </c>
      <c r="DU15" s="19">
        <f>'[23]Variables Relevantes'!DU17</f>
        <v>89.7</v>
      </c>
      <c r="DV15" s="19">
        <f>'[23]Variables Relevantes'!DV17</f>
        <v>93.4375</v>
      </c>
      <c r="DW15" s="19">
        <f>'[23]Variables Relevantes'!DW17</f>
        <v>90.1</v>
      </c>
      <c r="DX15" s="19">
        <f>'[23]Variables Relevantes'!DX17</f>
        <v>91.25</v>
      </c>
      <c r="DY15" s="19">
        <f>'[23]Variables Relevantes'!DY17</f>
        <v>93.3125</v>
      </c>
      <c r="DZ15" s="19">
        <f>'[23]Variables Relevantes'!DZ17</f>
        <v>84.3</v>
      </c>
      <c r="EA15" s="19">
        <f>'[23]Variables Relevantes'!EA17</f>
        <v>81.75</v>
      </c>
      <c r="EB15" s="19">
        <f>'[23]Variables Relevantes'!EB17</f>
        <v>79.375</v>
      </c>
      <c r="EC15" s="19">
        <f>'[23]Variables Relevantes'!EC17</f>
        <v>73.25</v>
      </c>
      <c r="ED15" s="19">
        <f>'[23]Variables Relevantes'!ED17</f>
        <v>67.679999999999993</v>
      </c>
      <c r="EE15" s="19">
        <f>'[23]Variables Relevantes'!EE17</f>
        <v>55.916666666666664</v>
      </c>
      <c r="EF15" s="19">
        <f>'[23]Variables Relevantes'!EF17</f>
        <v>54.1</v>
      </c>
      <c r="EG15" s="19">
        <f>'[23]Variables Relevantes'!EG17</f>
        <v>47.4</v>
      </c>
      <c r="EH15" s="19">
        <f>'[23]Variables Relevantes'!EH17</f>
        <v>49.875</v>
      </c>
      <c r="EI15" s="19">
        <f>'[23]Variables Relevantes'!EI17</f>
        <v>45.339090909090913</v>
      </c>
      <c r="EJ15" s="19">
        <f>'[23]Variables Relevantes'!EJ17</f>
        <v>51.625</v>
      </c>
      <c r="EK15" s="19">
        <f>'[23]Variables Relevantes'!EK17</f>
        <v>54.625</v>
      </c>
      <c r="EL15" s="19">
        <f>'[23]Variables Relevantes'!EL17</f>
        <v>54.7</v>
      </c>
      <c r="EM15" s="19">
        <f>'[23]Variables Relevantes'!EM17</f>
        <v>52.9375</v>
      </c>
      <c r="EN15" s="19">
        <f>'[23]Variables Relevantes'!EN17</f>
        <v>50.379999999999995</v>
      </c>
      <c r="EO15" s="19">
        <f>'[23]Variables Relevantes'!EO17</f>
        <v>49.875</v>
      </c>
      <c r="EP15" s="19">
        <f>'[23]Variables Relevantes'!EP17</f>
        <v>48.8125</v>
      </c>
      <c r="EQ15" s="19">
        <f>'[23]Variables Relevantes'!EQ17</f>
        <v>47.333333333333336</v>
      </c>
      <c r="ER15" s="19">
        <f>'[23]Variables Relevantes'!ER17</f>
        <v>44.45</v>
      </c>
      <c r="ES15" s="19">
        <f>'[23]Variables Relevantes'!ES17</f>
        <v>48.4375</v>
      </c>
      <c r="ET15" s="19">
        <f>'[23]Variables Relevantes'!ET17</f>
        <v>52</v>
      </c>
      <c r="EU15" s="19">
        <f>'[23]Variables Relevantes'!EU17</f>
        <v>52</v>
      </c>
      <c r="EV15" s="19">
        <f>'[23]Variables Relevantes'!EV17</f>
        <v>53.5</v>
      </c>
      <c r="EW15" s="19">
        <f>'[23]Variables Relevantes'!EW17</f>
        <v>55.1</v>
      </c>
      <c r="EX15" s="19">
        <f>'[23]Variables Relevantes'!EX17</f>
        <v>55.375</v>
      </c>
      <c r="EY15" s="19">
        <f>'[23]Variables Relevantes'!EY17</f>
        <v>61.1</v>
      </c>
      <c r="EZ15" s="19">
        <f>'[23]Variables Relevantes'!EZ17</f>
        <v>66.75</v>
      </c>
      <c r="FA15" s="19">
        <f>'[23]Variables Relevantes'!FA17</f>
        <v>68.875</v>
      </c>
      <c r="FB15" s="19">
        <f>'[23]Variables Relevantes'!FB17</f>
        <v>69.625</v>
      </c>
      <c r="FC15" s="19">
        <f>'[23]Variables Relevantes'!FC17</f>
        <v>67.5</v>
      </c>
      <c r="FD15" s="19">
        <f>'[23]Variables Relevantes'!FD17</f>
        <v>75.375</v>
      </c>
      <c r="FE15" s="19">
        <f>'[23]Variables Relevantes'!FE17</f>
        <v>97.25</v>
      </c>
      <c r="FF15" s="19">
        <f>'[23]Variables Relevantes'!FF17</f>
        <v>122.1</v>
      </c>
      <c r="FG15" s="19">
        <f>'[23]Variables Relevantes'!FG17</f>
        <v>138.5</v>
      </c>
      <c r="FH15" s="19">
        <f>'[23]Variables Relevantes'!FH17</f>
        <v>159.5</v>
      </c>
      <c r="FI15" s="19">
        <f>'[23]Variables Relevantes'!FI17</f>
        <v>215.4</v>
      </c>
      <c r="FJ15" s="19">
        <f>'[23]Variables Relevantes'!FJ17</f>
        <v>172</v>
      </c>
      <c r="FK15" s="19">
        <f>'[23]Variables Relevantes'!FK17</f>
        <v>141</v>
      </c>
      <c r="FL15" s="19">
        <f>'[23]Variables Relevantes'!FL17</f>
        <v>160</v>
      </c>
      <c r="FM15" s="19">
        <f>'[23]Variables Relevantes'!FM17</f>
        <v>188.75</v>
      </c>
      <c r="FN15" s="19">
        <f>'[23]Variables Relevantes'!FN17</f>
        <v>288</v>
      </c>
      <c r="FO15" s="19">
        <f>'[23]Variables Relevantes'!FO17</f>
        <v>289.59000000000003</v>
      </c>
      <c r="FP15" s="19">
        <f>'[23]Variables Relevantes'!FP17</f>
        <v>290.72500000000002</v>
      </c>
      <c r="FQ15" s="19">
        <f>'[23]Variables Relevantes'!FQ17</f>
        <v>270.26666666666665</v>
      </c>
      <c r="FR15" s="19">
        <f>'[23]Variables Relevantes'!FR17</f>
        <v>302.53000000000003</v>
      </c>
      <c r="FS15" s="19">
        <f>'[23]Variables Relevantes'!FS17</f>
        <v>338.5</v>
      </c>
      <c r="FT15" s="19">
        <f>'[23]Variables Relevantes'!FT17</f>
        <v>316.60000000000002</v>
      </c>
      <c r="FU15" s="19"/>
      <c r="FV15" s="19">
        <f>'[23]Variables Relevantes'!GW17</f>
        <v>58.860833333333339</v>
      </c>
      <c r="FW15" s="19">
        <f>'[23]Variables Relevantes'!GX17</f>
        <v>77.608333333333334</v>
      </c>
      <c r="FX15" s="19">
        <f>'[23]Variables Relevantes'!GY17</f>
        <v>111.045</v>
      </c>
      <c r="FY15" s="19">
        <f>'[23]Variables Relevantes'!GZ17</f>
        <v>83.667225000000002</v>
      </c>
      <c r="FZ15" s="19">
        <f>'[23]Variables Relevantes'!HA17</f>
        <v>71.771041666666676</v>
      </c>
      <c r="GA15" s="19">
        <f>'[23]Variables Relevantes'!HB17</f>
        <v>67.119444444444454</v>
      </c>
      <c r="GB15" s="19">
        <f>'[23]Variables Relevantes'!HC17</f>
        <v>52.620138888888881</v>
      </c>
      <c r="GC15" s="19">
        <f>'[23]Variables Relevantes'!HD17</f>
        <v>57.648333333333333</v>
      </c>
      <c r="GD15" s="19">
        <f>'[23]Variables Relevantes'!HE17</f>
        <v>77.837083333333325</v>
      </c>
      <c r="GE15" s="19">
        <f>'[23]Variables Relevantes'!HF17</f>
        <v>85.738541666666677</v>
      </c>
      <c r="GF15" s="19">
        <f>'[23]Variables Relevantes'!HG17</f>
        <v>57.235271464646473</v>
      </c>
      <c r="GG15" s="19">
        <f>'[23]Variables Relevantes'!HH17</f>
        <v>51.530277777777776</v>
      </c>
      <c r="GH15" s="19">
        <f>'[23]Variables Relevantes'!HI17</f>
        <v>116.15625</v>
      </c>
      <c r="GI15" s="19">
        <f t="shared" si="0"/>
        <v>271.66240740740739</v>
      </c>
      <c r="GJ15" s="37"/>
      <c r="GK15" s="37"/>
      <c r="GL15" s="37"/>
      <c r="GM15" s="37"/>
      <c r="GN15" s="37"/>
      <c r="GO15" s="37"/>
      <c r="GP15" s="37"/>
      <c r="GQ15" s="37"/>
      <c r="GR15" s="37"/>
      <c r="GS15" s="37"/>
    </row>
    <row r="16" spans="1:202" x14ac:dyDescent="0.3">
      <c r="A16" s="15">
        <v>14</v>
      </c>
      <c r="B16" s="18" t="str">
        <f>'[23]Variables Relevantes'!B18</f>
        <v>Carbón Mineral (US$/MMBTU)</v>
      </c>
      <c r="C16" s="19">
        <f>'[23]Variables Relevantes'!C18</f>
        <v>10.927691367956866</v>
      </c>
      <c r="D16" s="19">
        <f>'[23]Variables Relevantes'!D18</f>
        <v>3.8682175739697899</v>
      </c>
      <c r="E16" s="19">
        <f>'[23]Variables Relevantes'!E18</f>
        <v>7.0594737939870758</v>
      </c>
      <c r="F16" s="20">
        <f>'[23]Variables Relevantes'!F18</f>
        <v>1.824993982110017</v>
      </c>
      <c r="G16" s="19"/>
      <c r="H16" s="19">
        <f>'[23]Variables Relevantes'!H18</f>
        <v>1.9969086141652537</v>
      </c>
      <c r="I16" s="19">
        <f>'[23]Variables Relevantes'!I18</f>
        <v>1.8713089598045363</v>
      </c>
      <c r="J16" s="20">
        <f>'[23]Variables Relevantes'!J18</f>
        <v>0.93710295330003346</v>
      </c>
      <c r="K16" s="19"/>
      <c r="L16" s="19">
        <f>'[23]Variables Relevantes'!L18</f>
        <v>3.1013676588897856</v>
      </c>
      <c r="M16" s="19">
        <f>'[23]Variables Relevantes'!M18</f>
        <v>2.7908286403861653</v>
      </c>
      <c r="N16" s="19">
        <f>'[23]Variables Relevantes'!N18</f>
        <v>2.277956556717621</v>
      </c>
      <c r="O16" s="19">
        <f>'[23]Variables Relevantes'!O18</f>
        <v>2.3531777956556743</v>
      </c>
      <c r="P16" s="19">
        <f>'[23]Variables Relevantes'!P18</f>
        <v>2.2083668543845558</v>
      </c>
      <c r="Q16" s="19">
        <f>'[23]Variables Relevantes'!Q18</f>
        <v>2.2650844730490771</v>
      </c>
      <c r="R16" s="19">
        <f>'[23]Variables Relevantes'!R18</f>
        <v>2.2968624296057949</v>
      </c>
      <c r="S16" s="19">
        <f>'[23]Variables Relevantes'!S18</f>
        <v>2.2928399034593747</v>
      </c>
      <c r="T16" s="19">
        <f>'[23]Variables Relevantes'!T18</f>
        <v>2.1069991954947729</v>
      </c>
      <c r="U16" s="19">
        <f>'[23]Variables Relevantes'!U18</f>
        <v>2.2224456958970258</v>
      </c>
      <c r="V16" s="19">
        <f>'[23]Variables Relevantes'!V18</f>
        <v>2.1975060337892218</v>
      </c>
      <c r="W16" s="19">
        <f>'[23]Variables Relevantes'!W18</f>
        <v>2.2988736926790048</v>
      </c>
      <c r="X16" s="19">
        <f>'[23]Variables Relevantes'!X18</f>
        <v>2.5040225261464224</v>
      </c>
      <c r="Y16" s="19">
        <f>'[23]Variables Relevantes'!Y18</f>
        <v>2.3986323411102197</v>
      </c>
      <c r="Z16" s="19">
        <f>'[23]Variables Relevantes'!Z18</f>
        <v>2.4211584875301715</v>
      </c>
      <c r="AA16" s="19">
        <f>'[23]Variables Relevantes'!AA18</f>
        <v>2.7674979887369298</v>
      </c>
      <c r="AB16" s="19">
        <f>'[23]Variables Relevantes'!AB18</f>
        <v>3.1427996781979113</v>
      </c>
      <c r="AC16" s="19">
        <f>'[23]Variables Relevantes'!AC18</f>
        <v>3.2031375703942109</v>
      </c>
      <c r="AD16" s="19">
        <f>'[23]Variables Relevantes'!AD18</f>
        <v>3.2642799678197942</v>
      </c>
      <c r="AE16" s="19">
        <f>'[23]Variables Relevantes'!AE18</f>
        <v>3.1677393403057152</v>
      </c>
      <c r="AF16" s="19">
        <f>'[23]Variables Relevantes'!AF18</f>
        <v>3.165325824617863</v>
      </c>
      <c r="AG16" s="19">
        <f>'[23]Variables Relevantes'!AG18</f>
        <v>3.3970233306516531</v>
      </c>
      <c r="AH16" s="19">
        <f>'[23]Variables Relevantes'!AH18</f>
        <v>3.6657280772325058</v>
      </c>
      <c r="AI16" s="19">
        <f>'[23]Variables Relevantes'!AI18</f>
        <v>4.3644408688656524</v>
      </c>
      <c r="AJ16" s="19">
        <f>'[23]Variables Relevantes'!AJ18</f>
        <v>4.6210780370072451</v>
      </c>
      <c r="AK16" s="19">
        <f>'[23]Variables Relevantes'!AK18</f>
        <v>4.470233306516497</v>
      </c>
      <c r="AL16" s="19">
        <f>'[23]Variables Relevantes'!AL18</f>
        <v>4.6661303298471486</v>
      </c>
      <c r="AM16" s="19">
        <f>'[23]Variables Relevantes'!AM18</f>
        <v>4.798873692679007</v>
      </c>
      <c r="AN16" s="19">
        <f>'[23]Variables Relevantes'!AN18</f>
        <v>4.6057924376508499</v>
      </c>
      <c r="AO16" s="19">
        <f>'[23]Variables Relevantes'!AO18</f>
        <v>4.57763475462591</v>
      </c>
      <c r="AP16" s="19">
        <f>'[23]Variables Relevantes'!AP18</f>
        <v>4.5989541432019356</v>
      </c>
      <c r="AQ16" s="19">
        <f>'[23]Variables Relevantes'!AQ18</f>
        <v>4.6259050683829495</v>
      </c>
      <c r="AR16" s="19">
        <f>'[23]Variables Relevantes'!AR18</f>
        <v>4.491653258246183</v>
      </c>
      <c r="AS16" s="19">
        <f>'[23]Variables Relevantes'!AS18</f>
        <v>4.1432019308125545</v>
      </c>
      <c r="AT16" s="19">
        <f>'[23]Variables Relevantes'!AT18</f>
        <v>4.0677795655671805</v>
      </c>
      <c r="AU16" s="19">
        <f>'[23]Variables Relevantes'!AU18</f>
        <v>3.9345333869670194</v>
      </c>
      <c r="AV16" s="19">
        <f>'[23]Variables Relevantes'!AV18</f>
        <v>3.8535800482703175</v>
      </c>
      <c r="AW16" s="19">
        <f>'[23]Variables Relevantes'!AW18</f>
        <v>3.6370353982300925</v>
      </c>
      <c r="AX16" s="19">
        <f>'[23]Variables Relevantes'!AX18</f>
        <v>3.5518905872888209</v>
      </c>
      <c r="AY16" s="19">
        <f>'[23]Variables Relevantes'!AY18</f>
        <v>3.5398230088495612</v>
      </c>
      <c r="AZ16" s="19">
        <f>'[23]Variables Relevantes'!AZ18</f>
        <v>3.1958970233306552</v>
      </c>
      <c r="BA16" s="19">
        <f>'[23]Variables Relevantes'!BA18</f>
        <v>3.1564762670957394</v>
      </c>
      <c r="BB16" s="19">
        <f>'[23]Variables Relevantes'!BB18</f>
        <v>3.2532180209171395</v>
      </c>
      <c r="BC16" s="19">
        <f>'[23]Variables Relevantes'!BC18</f>
        <v>3.4420756234915566</v>
      </c>
      <c r="BD16" s="19">
        <f>'[23]Variables Relevantes'!BD18</f>
        <v>3.250703942075627</v>
      </c>
      <c r="BE16" s="19">
        <f>'[23]Variables Relevantes'!BE18</f>
        <v>3.0998592115848784</v>
      </c>
      <c r="BF16" s="19">
        <f>'[23]Variables Relevantes'!BF18</f>
        <v>3.1556717618664556</v>
      </c>
      <c r="BG16" s="19">
        <f>'[23]Variables Relevantes'!BG18</f>
        <v>3.2502011263073243</v>
      </c>
      <c r="BH16" s="19">
        <f>'[23]Variables Relevantes'!BH18</f>
        <v>3.1425985518905906</v>
      </c>
      <c r="BI16" s="19">
        <f>'[23]Variables Relevantes'!BI18</f>
        <v>3.2300884955752243</v>
      </c>
      <c r="BJ16" s="19">
        <f>'[23]Variables Relevantes'!BJ18</f>
        <v>3.1488334674175413</v>
      </c>
      <c r="BK16" s="19">
        <f>'[23]Variables Relevantes'!BK18</f>
        <v>3.0028157683024972</v>
      </c>
      <c r="BL16" s="19">
        <f>'[23]Variables Relevantes'!BL18</f>
        <v>2.9376508447304936</v>
      </c>
      <c r="BM16" s="19">
        <f>'[23]Variables Relevantes'!BM18</f>
        <v>2.6734714400643633</v>
      </c>
      <c r="BN16" s="19">
        <f>'[23]Variables Relevantes'!BN18</f>
        <v>2.6422968624296086</v>
      </c>
      <c r="BO16" s="19">
        <f>'[23]Variables Relevantes'!BO18</f>
        <v>2.6761866452131966</v>
      </c>
      <c r="BP16" s="19">
        <f>'[23]Variables Relevantes'!BP18</f>
        <v>2.6362630732099785</v>
      </c>
      <c r="BQ16" s="19">
        <f>'[23]Variables Relevantes'!BQ18</f>
        <v>2.7835880933226096</v>
      </c>
      <c r="BR16" s="19">
        <f>'[23]Variables Relevantes'!BR18</f>
        <v>2.9344328238133581</v>
      </c>
      <c r="BS16" s="19">
        <f>'[23]Variables Relevantes'!BS18</f>
        <v>2.8358809332260688</v>
      </c>
      <c r="BT16" s="19">
        <f>'[23]Variables Relevantes'!BT18</f>
        <v>2.923974255832666</v>
      </c>
      <c r="BU16" s="19">
        <f>'[23]Variables Relevantes'!BU18</f>
        <v>2.789119066773937</v>
      </c>
      <c r="BV16" s="19">
        <f>'[23]Variables Relevantes'!BV18</f>
        <v>2.6091110217216444</v>
      </c>
      <c r="BW16" s="19">
        <f>'[23]Variables Relevantes'!BW18</f>
        <v>2.7368262268704773</v>
      </c>
      <c r="BX16" s="19">
        <f>'[23]Variables Relevantes'!BX18</f>
        <v>2.7316975060337918</v>
      </c>
      <c r="BY16" s="19">
        <f>'[23]Variables Relevantes'!BY18</f>
        <v>2.5613435237329067</v>
      </c>
      <c r="BZ16" s="19">
        <f>'[23]Variables Relevantes'!BZ18</f>
        <v>2.6548672566371709</v>
      </c>
      <c r="CA16" s="19">
        <f>'[23]Variables Relevantes'!CA18</f>
        <v>2.7614641995173002</v>
      </c>
      <c r="CB16" s="19">
        <f>'[23]Variables Relevantes'!CB18</f>
        <v>2.6754827031375732</v>
      </c>
      <c r="CC16" s="19">
        <f>'[23]Variables Relevantes'!CC18</f>
        <v>2.5884955752212413</v>
      </c>
      <c r="CD16" s="19">
        <f>'[23]Variables Relevantes'!CD18</f>
        <v>2.7544247787610647</v>
      </c>
      <c r="CE16" s="19">
        <f>'[23]Variables Relevantes'!CE18</f>
        <v>2.6119603110753582</v>
      </c>
      <c r="CF16" s="19">
        <f>'[23]Variables Relevantes'!CF18</f>
        <v>2.2276749798873721</v>
      </c>
      <c r="CG16" s="19">
        <f>'[23]Variables Relevantes'!CG18</f>
        <v>2.4153258246178626</v>
      </c>
      <c r="CH16" s="19">
        <f>'[23]Variables Relevantes'!CH18</f>
        <v>2.3209975864843146</v>
      </c>
      <c r="CI16" s="19">
        <f>'[23]Variables Relevantes'!CI18</f>
        <v>2.2325020112630756</v>
      </c>
      <c r="CJ16" s="19">
        <f>'[23]Variables Relevantes'!CJ18</f>
        <v>2.1858407079646041</v>
      </c>
      <c r="CK16" s="19">
        <f>'[23]Variables Relevantes'!CK18</f>
        <v>2.1419951729686266</v>
      </c>
      <c r="CL16" s="19">
        <f>'[23]Variables Relevantes'!CL18</f>
        <v>2.0866854384553521</v>
      </c>
      <c r="CM16" s="19">
        <f>'[23]Variables Relevantes'!CM18</f>
        <v>1.9971842316975084</v>
      </c>
      <c r="CN16" s="19">
        <f>'[23]Variables Relevantes'!CN18</f>
        <v>1.9760659694288034</v>
      </c>
      <c r="CO16" s="19">
        <f>'[23]Variables Relevantes'!CO18</f>
        <v>1.9533386967015307</v>
      </c>
      <c r="CP16" s="19">
        <f>'[23]Variables Relevantes'!CP18</f>
        <v>2.052158755698581</v>
      </c>
      <c r="CQ16" s="19">
        <f>'[23]Variables Relevantes'!CQ18</f>
        <v>1.8101367658889802</v>
      </c>
      <c r="CR16" s="19">
        <f>'[23]Variables Relevantes'!CR18</f>
        <v>1.7301890587288837</v>
      </c>
      <c r="CS16" s="19">
        <f>'[23]Variables Relevantes'!CS18</f>
        <v>1.6643201930812568</v>
      </c>
      <c r="CT16" s="19">
        <f>'[23]Variables Relevantes'!CT18</f>
        <v>1.7633748994368481</v>
      </c>
      <c r="CU16" s="19">
        <f>'[23]Variables Relevantes'!CU18</f>
        <v>1.7699115044247806</v>
      </c>
      <c r="CV16" s="19">
        <f>'[23]Variables Relevantes'!CV18</f>
        <v>1.785498793242158</v>
      </c>
      <c r="CW16" s="19">
        <f>'[23]Variables Relevantes'!CW18</f>
        <v>1.8815366049879343</v>
      </c>
      <c r="CX16" s="19">
        <f>'[23]Variables Relevantes'!CX18</f>
        <v>2.181415929203542</v>
      </c>
      <c r="CY16" s="19">
        <f>'[23]Variables Relevantes'!CY18</f>
        <v>2.3270313757039447</v>
      </c>
      <c r="CZ16" s="19">
        <f>'[23]Variables Relevantes'!CZ18</f>
        <v>2.4517296862429632</v>
      </c>
      <c r="DA16" s="19">
        <f>'[23]Variables Relevantes'!DA18</f>
        <v>3.1727674979887404</v>
      </c>
      <c r="DB16" s="19">
        <f>'[23]Variables Relevantes'!DB18</f>
        <v>3.4870273531777993</v>
      </c>
      <c r="DC16" s="19">
        <f>'[23]Variables Relevantes'!DC18</f>
        <v>3.6122284794851205</v>
      </c>
      <c r="DD16" s="19">
        <f>'[23]Variables Relevantes'!DD18</f>
        <v>3.3688656476267131</v>
      </c>
      <c r="DE16" s="19">
        <f>'[23]Variables Relevantes'!DE18</f>
        <v>3.197908286403865</v>
      </c>
      <c r="DF16" s="19">
        <f>'[23]Variables Relevantes'!DF18</f>
        <v>2.7554304102976697</v>
      </c>
      <c r="DG16" s="19">
        <f>'[23]Variables Relevantes'!DG18</f>
        <v>2.7333065164923602</v>
      </c>
      <c r="DH16" s="19">
        <f>'[23]Variables Relevantes'!DH18</f>
        <v>2.7333065164923598</v>
      </c>
      <c r="DI16" s="19">
        <f>'[23]Variables Relevantes'!DI18</f>
        <v>2.9758648431214829</v>
      </c>
      <c r="DJ16" s="19">
        <f>'[23]Variables Relevantes'!DJ18</f>
        <v>3.1677393403057152</v>
      </c>
      <c r="DK16" s="19">
        <f>'[23]Variables Relevantes'!DK18</f>
        <v>3.1853378921963027</v>
      </c>
      <c r="DL16" s="19">
        <f>'[23]Variables Relevantes'!DL18</f>
        <v>3.3282381335478712</v>
      </c>
      <c r="DM16" s="19">
        <f>'[23]Variables Relevantes'!DM18</f>
        <v>3.3814360418342755</v>
      </c>
      <c r="DN16" s="19">
        <f>'[23]Variables Relevantes'!DN18</f>
        <v>3.3698712791633181</v>
      </c>
      <c r="DO16" s="19">
        <f>'[23]Variables Relevantes'!DO18</f>
        <v>3.3748994368463432</v>
      </c>
      <c r="DP16" s="19">
        <f>'[23]Variables Relevantes'!DP18</f>
        <v>3.474456958970237</v>
      </c>
      <c r="DQ16" s="19">
        <f>'[23]Variables Relevantes'!DQ18</f>
        <v>3.2783588093322642</v>
      </c>
      <c r="DR16" s="19">
        <f>'[23]Variables Relevantes'!DR18</f>
        <v>3.0490748189863264</v>
      </c>
      <c r="DS16" s="19">
        <f>'[23]Variables Relevantes'!DS18</f>
        <v>3.1335478680611457</v>
      </c>
      <c r="DT16" s="19">
        <f>'[23]Variables Relevantes'!DT18</f>
        <v>3.3562952534191508</v>
      </c>
      <c r="DU16" s="19">
        <f>'[23]Variables Relevantes'!DU18</f>
        <v>3.6082059533387008</v>
      </c>
      <c r="DV16" s="19">
        <f>'[23]Variables Relevantes'!DV18</f>
        <v>3.7585478680611462</v>
      </c>
      <c r="DW16" s="19">
        <f>'[23]Variables Relevantes'!DW18</f>
        <v>3.6242960579243801</v>
      </c>
      <c r="DX16" s="19">
        <f>'[23]Variables Relevantes'!DX18</f>
        <v>3.6705551086082098</v>
      </c>
      <c r="DY16" s="19">
        <f>'[23]Variables Relevantes'!DY18</f>
        <v>3.7535197103781215</v>
      </c>
      <c r="DZ16" s="19">
        <f>'[23]Variables Relevantes'!DZ18</f>
        <v>3.3909895414320226</v>
      </c>
      <c r="EA16" s="19">
        <f>'[23]Variables Relevantes'!EA18</f>
        <v>3.288415124698314</v>
      </c>
      <c r="EB16" s="19">
        <f>'[23]Variables Relevantes'!EB18</f>
        <v>3.1928801287208399</v>
      </c>
      <c r="EC16" s="19">
        <f>'[23]Variables Relevantes'!EC18</f>
        <v>2.9465004022526178</v>
      </c>
      <c r="ED16" s="19">
        <f>'[23]Variables Relevantes'!ED18</f>
        <v>2.7224456958970258</v>
      </c>
      <c r="EE16" s="19">
        <f>'[23]Variables Relevantes'!EE18</f>
        <v>2.2492625368731587</v>
      </c>
      <c r="EF16" s="19">
        <f>'[23]Variables Relevantes'!EF18</f>
        <v>2.1761866452131962</v>
      </c>
      <c r="EG16" s="19">
        <f>'[23]Variables Relevantes'!EG18</f>
        <v>1.906677393403059</v>
      </c>
      <c r="EH16" s="19">
        <f>'[23]Variables Relevantes'!EH18</f>
        <v>2.006234915526953</v>
      </c>
      <c r="EI16" s="19">
        <f>'[23]Variables Relevantes'!EI18</f>
        <v>1.8237767863672953</v>
      </c>
      <c r="EJ16" s="19">
        <f>'[23]Variables Relevantes'!EJ18</f>
        <v>2.0766291230893024</v>
      </c>
      <c r="EK16" s="19">
        <f>'[23]Variables Relevantes'!EK18</f>
        <v>2.1973049074819011</v>
      </c>
      <c r="EL16" s="19">
        <f>'[23]Variables Relevantes'!EL18</f>
        <v>2.2003218020917159</v>
      </c>
      <c r="EM16" s="19">
        <f>'[23]Variables Relevantes'!EM18</f>
        <v>2.1294247787610643</v>
      </c>
      <c r="EN16" s="19">
        <f>'[23]Variables Relevantes'!EN18</f>
        <v>2.0265486725663737</v>
      </c>
      <c r="EO16" s="19">
        <f>'[23]Variables Relevantes'!EO18</f>
        <v>2.006234915526953</v>
      </c>
      <c r="EP16" s="19">
        <f>'[23]Variables Relevantes'!EP18</f>
        <v>1.9634955752212411</v>
      </c>
      <c r="EQ16" s="19">
        <f>'[23]Variables Relevantes'!EQ18</f>
        <v>1.9039957093054458</v>
      </c>
      <c r="ER16" s="19">
        <f>'[23]Variables Relevantes'!ER18</f>
        <v>1.7880128720836705</v>
      </c>
      <c r="ES16" s="19">
        <f>'[23]Variables Relevantes'!ES18</f>
        <v>1.9484111021721662</v>
      </c>
      <c r="ET16" s="19">
        <f>'[23]Variables Relevantes'!ET18</f>
        <v>2.0917135961383773</v>
      </c>
      <c r="EU16" s="19">
        <f>'[23]Variables Relevantes'!EU18</f>
        <v>2.0917135961383773</v>
      </c>
      <c r="EV16" s="19">
        <f>'[23]Variables Relevantes'!EV18</f>
        <v>2.1520514883346764</v>
      </c>
      <c r="EW16" s="19">
        <f>'[23]Variables Relevantes'!EW18</f>
        <v>2.2164119066773957</v>
      </c>
      <c r="EX16" s="19">
        <f>'[23]Variables Relevantes'!EX18</f>
        <v>2.2274738535800505</v>
      </c>
      <c r="EY16" s="19">
        <f>'[23]Variables Relevantes'!EY18</f>
        <v>2.4577634754625932</v>
      </c>
      <c r="EZ16" s="19">
        <f>'[23]Variables Relevantes'!EZ18</f>
        <v>2.6850362027353207</v>
      </c>
      <c r="FA16" s="19">
        <f>'[23]Variables Relevantes'!FA18</f>
        <v>2.7705148833467446</v>
      </c>
      <c r="FB16" s="19">
        <f>'[23]Variables Relevantes'!FB18</f>
        <v>2.8006838294448944</v>
      </c>
      <c r="FC16" s="19">
        <f>'[23]Variables Relevantes'!FC18</f>
        <v>2.7152051488334701</v>
      </c>
      <c r="FD16" s="19">
        <f>'[23]Variables Relevantes'!FD18</f>
        <v>3.0319790828640416</v>
      </c>
      <c r="FE16" s="19">
        <f>'[23]Variables Relevantes'!FE18</f>
        <v>3.9119066773934073</v>
      </c>
      <c r="FF16" s="19">
        <f>'[23]Variables Relevantes'!FF18</f>
        <v>4.9115044247787658</v>
      </c>
      <c r="FG16" s="19">
        <f>'[23]Variables Relevantes'!FG18</f>
        <v>5.5711987127916389</v>
      </c>
      <c r="FH16" s="19">
        <f>'[23]Variables Relevantes'!FH18</f>
        <v>6.4159292035398297</v>
      </c>
      <c r="FI16" s="19">
        <f>'[23]Variables Relevantes'!FI18</f>
        <v>8.6645213193885855</v>
      </c>
      <c r="FJ16" s="19">
        <f>'[23]Variables Relevantes'!FJ18</f>
        <v>6.9187449718423242</v>
      </c>
      <c r="FK16" s="19">
        <f>'[23]Variables Relevantes'!FK18</f>
        <v>5.6717618664521376</v>
      </c>
      <c r="FL16" s="19">
        <f>'[23]Variables Relevantes'!FL18</f>
        <v>6.4360418342719292</v>
      </c>
      <c r="FM16" s="19">
        <f>'[23]Variables Relevantes'!FM18</f>
        <v>7.5925181013676664</v>
      </c>
      <c r="FN16" s="19">
        <f>'[23]Variables Relevantes'!FN18</f>
        <v>11.584875301689474</v>
      </c>
      <c r="FO16" s="19">
        <f>'[23]Variables Relevantes'!FO18</f>
        <v>11.648833467417552</v>
      </c>
      <c r="FP16" s="19">
        <f>'[23]Variables Relevantes'!FP18</f>
        <v>11.694489139179417</v>
      </c>
      <c r="FQ16" s="19">
        <f>'[23]Variables Relevantes'!FQ18</f>
        <v>10.871547331724333</v>
      </c>
      <c r="FR16" s="19">
        <f>'[23]Variables Relevantes'!FR18</f>
        <v>12.169348350764293</v>
      </c>
      <c r="FS16" s="19">
        <f>'[23]Variables Relevantes'!FS18</f>
        <v>13.61625100563155</v>
      </c>
      <c r="FT16" s="19">
        <f>'[23]Variables Relevantes'!FT18</f>
        <v>12.735317779565582</v>
      </c>
      <c r="FU16" s="19"/>
      <c r="FV16" s="19">
        <f>'[23]Variables Relevantes'!GW18</f>
        <v>2.3676924108340063</v>
      </c>
      <c r="FW16" s="19">
        <f>'[23]Variables Relevantes'!GX18</f>
        <v>3.1218155001340873</v>
      </c>
      <c r="FX16" s="19">
        <f>'[23]Variables Relevantes'!GY18</f>
        <v>4.4668141592920394</v>
      </c>
      <c r="FY16" s="19">
        <f>'[23]Variables Relevantes'!GZ18</f>
        <v>3.3655360016090143</v>
      </c>
      <c r="FZ16" s="19">
        <f>'[23]Variables Relevantes'!HA18</f>
        <v>2.8870089165996276</v>
      </c>
      <c r="GA16" s="19">
        <f>'[23]Variables Relevantes'!HB18</f>
        <v>2.6998972021095944</v>
      </c>
      <c r="GB16" s="19">
        <f>'[23]Variables Relevantes'!HC18</f>
        <v>2.1166588450880508</v>
      </c>
      <c r="GC16" s="19">
        <f>'[23]Variables Relevantes'!HD18</f>
        <v>2.3189192813086641</v>
      </c>
      <c r="GD16" s="19">
        <f>'[23]Variables Relevantes'!HE18</f>
        <v>3.1310170286940231</v>
      </c>
      <c r="GE16" s="19">
        <f>'[23]Variables Relevantes'!HF18</f>
        <v>3.4488552561008343</v>
      </c>
      <c r="GF16" s="19">
        <f>'[23]Variables Relevantes'!HG18</f>
        <v>2.3023037596398437</v>
      </c>
      <c r="GG16" s="19">
        <f>'[23]Variables Relevantes'!HH18</f>
        <v>2.0728188969339434</v>
      </c>
      <c r="GH16" s="19">
        <f>'[23]Variables Relevantes'!HI18</f>
        <v>4.6724155269509291</v>
      </c>
      <c r="GI16" s="19">
        <f t="shared" si="0"/>
        <v>10.927691367956866</v>
      </c>
      <c r="GJ16" s="37"/>
      <c r="GK16" s="37"/>
      <c r="GL16" s="37"/>
      <c r="GM16" s="37"/>
      <c r="GN16" s="37"/>
      <c r="GO16" s="37"/>
      <c r="GP16" s="37"/>
      <c r="GQ16" s="37"/>
      <c r="GR16" s="37"/>
      <c r="GS16" s="37"/>
    </row>
    <row r="17" spans="1:201" x14ac:dyDescent="0.3">
      <c r="A17" s="15"/>
      <c r="B17" s="21"/>
      <c r="G17" s="22"/>
      <c r="K17" s="22"/>
      <c r="L17" s="22"/>
      <c r="DJ17" s="19"/>
      <c r="FV17" s="268"/>
      <c r="FW17" s="268"/>
      <c r="FX17" s="268"/>
      <c r="FY17" s="268"/>
      <c r="FZ17" s="268"/>
      <c r="GA17" s="268"/>
      <c r="GB17" s="268"/>
      <c r="GC17" s="268"/>
      <c r="GD17" s="268"/>
      <c r="GE17" s="268"/>
      <c r="GF17" s="268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</row>
    <row r="18" spans="1:201" x14ac:dyDescent="0.3">
      <c r="A18" s="15"/>
      <c r="B18" s="16" t="str">
        <f>'[23]Variables Relevantes'!B20</f>
        <v>Generación de Energía por tipo de combustible</v>
      </c>
      <c r="G18" s="23"/>
      <c r="K18" s="23"/>
      <c r="L18" s="23"/>
      <c r="FV18" s="268"/>
      <c r="FW18" s="268"/>
      <c r="FX18" s="268"/>
      <c r="FY18" s="268"/>
      <c r="FZ18" s="268"/>
      <c r="GA18" s="268"/>
      <c r="GB18" s="268"/>
      <c r="GC18" s="268"/>
      <c r="GD18" s="268"/>
      <c r="GE18" s="268"/>
      <c r="GF18" s="268"/>
      <c r="GG18" s="37"/>
      <c r="GH18" s="37"/>
      <c r="GI18" s="37"/>
      <c r="GJ18" s="37"/>
      <c r="GK18" s="37"/>
      <c r="GL18" s="37"/>
      <c r="GM18" s="37"/>
      <c r="GN18" s="37"/>
      <c r="GO18" s="37"/>
      <c r="GP18" s="37"/>
      <c r="GQ18" s="37"/>
      <c r="GR18" s="37"/>
      <c r="GS18" s="37"/>
    </row>
    <row r="19" spans="1:201" x14ac:dyDescent="0.3">
      <c r="A19" s="15"/>
      <c r="B19" s="24" t="str">
        <f>'[23]Variables Relevantes'!B21</f>
        <v>Total Generación</v>
      </c>
      <c r="C19" s="25">
        <f>'[23]Variables Relevantes'!C21</f>
        <v>15157.671091481832</v>
      </c>
      <c r="D19" s="25">
        <f>'[23]Variables Relevantes'!D21</f>
        <v>14370.438622663125</v>
      </c>
      <c r="E19" s="25">
        <f>'[23]Variables Relevantes'!E21</f>
        <v>787.23246881870728</v>
      </c>
      <c r="F19" s="26">
        <f>'[23]Variables Relevantes'!F21</f>
        <v>5.4781380686403681E-2</v>
      </c>
      <c r="G19" s="27"/>
      <c r="H19" s="25">
        <f>'[23]Variables Relevantes'!H21</f>
        <v>13160.778584781654</v>
      </c>
      <c r="I19" s="25">
        <f>'[23]Variables Relevantes'!I21</f>
        <v>1209.660037881471</v>
      </c>
      <c r="J19" s="26">
        <f>'[23]Variables Relevantes'!J21</f>
        <v>9.1914017859114377E-2</v>
      </c>
      <c r="K19" s="27"/>
      <c r="L19" s="25">
        <f>'[23]Variables Relevantes'!L21</f>
        <v>922.04841999999587</v>
      </c>
      <c r="M19" s="25">
        <f>'[23]Variables Relevantes'!M21</f>
        <v>818.55129999999781</v>
      </c>
      <c r="N19" s="25">
        <f>'[23]Variables Relevantes'!N21</f>
        <v>898.6925699999988</v>
      </c>
      <c r="O19" s="25">
        <f>'[23]Variables Relevantes'!O21</f>
        <v>917.18352999999945</v>
      </c>
      <c r="P19" s="25">
        <f>'[23]Variables Relevantes'!P21</f>
        <v>943.30872999999485</v>
      </c>
      <c r="Q19" s="25">
        <f>'[23]Variables Relevantes'!Q21</f>
        <v>982.41699000000983</v>
      </c>
      <c r="R19" s="25">
        <f>'[23]Variables Relevantes'!R21</f>
        <v>1045.7514299999962</v>
      </c>
      <c r="S19" s="25">
        <f>'[23]Variables Relevantes'!S21</f>
        <v>1040.528499999994</v>
      </c>
      <c r="T19" s="25">
        <f>'[23]Variables Relevantes'!T21</f>
        <v>1014.8929300000018</v>
      </c>
      <c r="U19" s="25">
        <f>'[23]Variables Relevantes'!U21</f>
        <v>1064.5995299999954</v>
      </c>
      <c r="V19" s="25">
        <f>'[23]Variables Relevantes'!V21</f>
        <v>973.97159999999587</v>
      </c>
      <c r="W19" s="25">
        <f>'[23]Variables Relevantes'!W21</f>
        <v>1023.1696999999982</v>
      </c>
      <c r="X19" s="25">
        <f>'[23]Variables Relevantes'!X21</f>
        <v>948.15589371636236</v>
      </c>
      <c r="Y19" s="25">
        <f>'[23]Variables Relevantes'!Y21</f>
        <v>891.79764354514384</v>
      </c>
      <c r="Z19" s="25">
        <f>'[23]Variables Relevantes'!Z21</f>
        <v>1021.3540806108595</v>
      </c>
      <c r="AA19" s="25">
        <f>'[23]Variables Relevantes'!AA21</f>
        <v>1013.628444065259</v>
      </c>
      <c r="AB19" s="25">
        <f>'[23]Variables Relevantes'!AB21</f>
        <v>1084.5642571490348</v>
      </c>
      <c r="AC19" s="25">
        <f>'[23]Variables Relevantes'!AC21</f>
        <v>1042.3687086512186</v>
      </c>
      <c r="AD19" s="25">
        <f>'[23]Variables Relevantes'!AD21</f>
        <v>1084.7863895917924</v>
      </c>
      <c r="AE19" s="25">
        <f>'[23]Variables Relevantes'!AE21</f>
        <v>1117.3576595917923</v>
      </c>
      <c r="AF19" s="25">
        <f>'[23]Variables Relevantes'!AF21</f>
        <v>1049.5927475867079</v>
      </c>
      <c r="AG19" s="25">
        <f>'[23]Variables Relevantes'!AG21</f>
        <v>1081.8468045288191</v>
      </c>
      <c r="AH19" s="25">
        <f>'[23]Variables Relevantes'!AH21</f>
        <v>966.62601672839162</v>
      </c>
      <c r="AI19" s="25">
        <f>'[23]Variables Relevantes'!AI21</f>
        <v>969.55713056092486</v>
      </c>
      <c r="AJ19" s="25">
        <f>'[23]Variables Relevantes'!AJ21</f>
        <v>963.30584109261645</v>
      </c>
      <c r="AK19" s="25">
        <f>'[23]Variables Relevantes'!AK21</f>
        <v>890.38934551775571</v>
      </c>
      <c r="AL19" s="25">
        <f>'[23]Variables Relevantes'!AL21</f>
        <v>998.47666450949259</v>
      </c>
      <c r="AM19" s="25">
        <f>'[23]Variables Relevantes'!AM21</f>
        <v>1002.0156660645032</v>
      </c>
      <c r="AN19" s="25">
        <f>'[23]Variables Relevantes'!AN21</f>
        <v>1060.2303642600957</v>
      </c>
      <c r="AO19" s="25">
        <f>'[23]Variables Relevantes'!AO21</f>
        <v>1070.0920801820021</v>
      </c>
      <c r="AP19" s="25">
        <f>'[23]Variables Relevantes'!AP21</f>
        <v>1094.8069782775874</v>
      </c>
      <c r="AQ19" s="25">
        <f>'[23]Variables Relevantes'!AQ21</f>
        <v>1115.2692019584645</v>
      </c>
      <c r="AR19" s="25">
        <f>'[23]Variables Relevantes'!AR21</f>
        <v>1093.6813148973479</v>
      </c>
      <c r="AS19" s="25">
        <f>'[23]Variables Relevantes'!AS21</f>
        <v>1127.1930956565702</v>
      </c>
      <c r="AT19" s="25">
        <f>'[23]Variables Relevantes'!AT21</f>
        <v>1046.0147694053426</v>
      </c>
      <c r="AU19" s="25">
        <f>'[23]Variables Relevantes'!AU21</f>
        <v>1016.8340083212879</v>
      </c>
      <c r="AV19" s="25">
        <f>'[23]Variables Relevantes'!AV21</f>
        <v>980.67499999999995</v>
      </c>
      <c r="AW19" s="25">
        <f>'[23]Variables Relevantes'!AW21</f>
        <v>948.00000000000011</v>
      </c>
      <c r="AX19" s="25">
        <f>'[23]Variables Relevantes'!AX21</f>
        <v>1019.83</v>
      </c>
      <c r="AY19" s="25">
        <f>'[23]Variables Relevantes'!AY21</f>
        <v>1030.5430000000001</v>
      </c>
      <c r="AZ19" s="25">
        <f>'[23]Variables Relevantes'!AZ21</f>
        <v>1181.6799999999998</v>
      </c>
      <c r="BA19" s="25">
        <f>'[23]Variables Relevantes'!BA21</f>
        <v>1175.7459999999999</v>
      </c>
      <c r="BB19" s="25">
        <f>'[23]Variables Relevantes'!BB21</f>
        <v>1211.903</v>
      </c>
      <c r="BC19" s="25">
        <f>'[23]Variables Relevantes'!BC21</f>
        <v>1181.7600000000002</v>
      </c>
      <c r="BD19" s="25">
        <f>'[23]Variables Relevantes'!BD21</f>
        <v>1175.886</v>
      </c>
      <c r="BE19" s="25">
        <f>'[23]Variables Relevantes'!BE21</f>
        <v>1202.848</v>
      </c>
      <c r="BF19" s="25">
        <f>'[23]Variables Relevantes'!BF21</f>
        <v>1146.739</v>
      </c>
      <c r="BG19" s="25">
        <f>'[23]Variables Relevantes'!BG21</f>
        <v>1100.2799999999997</v>
      </c>
      <c r="BH19" s="25">
        <f>'[23]Variables Relevantes'!BH21</f>
        <v>918.96586006489008</v>
      </c>
      <c r="BI19" s="25">
        <f>'[23]Variables Relevantes'!BI21</f>
        <v>814.95259802884414</v>
      </c>
      <c r="BJ19" s="25">
        <f>'[23]Variables Relevantes'!BJ21</f>
        <v>911.30384015207983</v>
      </c>
      <c r="BK19" s="25">
        <f>'[23]Variables Relevantes'!BK21</f>
        <v>953.37082631913802</v>
      </c>
      <c r="BL19" s="25">
        <f>'[23]Variables Relevantes'!BL21</f>
        <v>1073.7915828542054</v>
      </c>
      <c r="BM19" s="25">
        <f>'[23]Variables Relevantes'!BM21</f>
        <v>981.71515771793963</v>
      </c>
      <c r="BN19" s="25">
        <f>'[23]Variables Relevantes'!BN21</f>
        <v>1150.5948851803414</v>
      </c>
      <c r="BO19" s="25">
        <f>'[23]Variables Relevantes'!BO21</f>
        <v>1188.1823181885788</v>
      </c>
      <c r="BP19" s="25">
        <f>'[23]Variables Relevantes'!BP21</f>
        <v>1133.8476726048364</v>
      </c>
      <c r="BQ19" s="25">
        <f>'[23]Variables Relevantes'!BQ21</f>
        <v>1084.3877837790085</v>
      </c>
      <c r="BR19" s="25">
        <f>'[23]Variables Relevantes'!BR21</f>
        <v>995.92368306146432</v>
      </c>
      <c r="BS19" s="25">
        <f>'[23]Variables Relevantes'!BS21</f>
        <v>900.38185358219346</v>
      </c>
      <c r="BT19" s="25">
        <f>'[23]Variables Relevantes'!BT21</f>
        <v>1038.6561542076713</v>
      </c>
      <c r="BU19" s="25">
        <f>'[23]Variables Relevantes'!BU21</f>
        <v>950.33670250900695</v>
      </c>
      <c r="BV19" s="25">
        <f>'[23]Variables Relevantes'!BV21</f>
        <v>1099.9251847223643</v>
      </c>
      <c r="BW19" s="25">
        <f>'[23]Variables Relevantes'!BW21</f>
        <v>1090.9180450758063</v>
      </c>
      <c r="BX19" s="25">
        <f>'[23]Variables Relevantes'!BX21</f>
        <v>1135.3995333545886</v>
      </c>
      <c r="BY19" s="25">
        <f>'[23]Variables Relevantes'!BY21</f>
        <v>1150.3523062765832</v>
      </c>
      <c r="BZ19" s="25">
        <f>'[23]Variables Relevantes'!BZ21</f>
        <v>1216.7979677321975</v>
      </c>
      <c r="CA19" s="25">
        <f>'[23]Variables Relevantes'!CA21</f>
        <v>1200.902496150773</v>
      </c>
      <c r="CB19" s="25">
        <f>'[23]Variables Relevantes'!CB21</f>
        <v>1142.857717231896</v>
      </c>
      <c r="CC19" s="25">
        <f>'[23]Variables Relevantes'!CC21</f>
        <v>1218.5595789136437</v>
      </c>
      <c r="CD19" s="25">
        <f>'[23]Variables Relevantes'!CD21</f>
        <v>1115.9196184991972</v>
      </c>
      <c r="CE19" s="25">
        <f>'[23]Variables Relevantes'!CE21</f>
        <v>1103.2835918676408</v>
      </c>
      <c r="CF19" s="25">
        <f>'[23]Variables Relevantes'!CF21</f>
        <v>1088.2508051971652</v>
      </c>
      <c r="CG19" s="25">
        <f>'[23]Variables Relevantes'!CG21</f>
        <v>996.01054071705073</v>
      </c>
      <c r="CH19" s="25">
        <f>'[23]Variables Relevantes'!CH21</f>
        <v>1133.9448313115147</v>
      </c>
      <c r="CI19" s="25">
        <f>'[23]Variables Relevantes'!CI21</f>
        <v>1136.6634114122958</v>
      </c>
      <c r="CJ19" s="25">
        <f>'[23]Variables Relevantes'!CJ21</f>
        <v>1201.1855391670881</v>
      </c>
      <c r="CK19" s="25">
        <f>'[23]Variables Relevantes'!CK21</f>
        <v>1214.9412036278586</v>
      </c>
      <c r="CL19" s="25">
        <f>'[23]Variables Relevantes'!CL21</f>
        <v>1276.3812547282157</v>
      </c>
      <c r="CM19" s="25">
        <f>'[23]Variables Relevantes'!CM21</f>
        <v>1276.2715514845529</v>
      </c>
      <c r="CN19" s="25">
        <f>'[23]Variables Relevantes'!CN21</f>
        <v>1242.2709992879729</v>
      </c>
      <c r="CO19" s="25">
        <f>'[23]Variables Relevantes'!CO21</f>
        <v>1286.887604743778</v>
      </c>
      <c r="CP19" s="25">
        <f>'[23]Variables Relevantes'!CP21</f>
        <v>1148.8956188932414</v>
      </c>
      <c r="CQ19" s="25">
        <f>'[23]Variables Relevantes'!CQ21</f>
        <v>1175.6812034565944</v>
      </c>
      <c r="CR19" s="25">
        <f>'[23]Variables Relevantes'!CR21</f>
        <v>1124.7329512371109</v>
      </c>
      <c r="CS19" s="25">
        <f>'[23]Variables Relevantes'!CS21</f>
        <v>1089.2606850063125</v>
      </c>
      <c r="CT19" s="25">
        <f>'[23]Variables Relevantes'!CT21</f>
        <v>1195.9999617980814</v>
      </c>
      <c r="CU19" s="25">
        <f>'[23]Variables Relevantes'!CU21</f>
        <v>1218.3529583283198</v>
      </c>
      <c r="CV19" s="25">
        <f>'[23]Variables Relevantes'!CV21</f>
        <v>1313.6867848744853</v>
      </c>
      <c r="CW19" s="25">
        <f>'[23]Variables Relevantes'!CW21</f>
        <v>1271.6446573089909</v>
      </c>
      <c r="CX19" s="25">
        <f>'[23]Variables Relevantes'!CX21</f>
        <v>1344.0761493863026</v>
      </c>
      <c r="CY19" s="25">
        <f>'[23]Variables Relevantes'!CY21</f>
        <v>1337.6031782002933</v>
      </c>
      <c r="CZ19" s="25">
        <f>'[23]Variables Relevantes'!CZ21</f>
        <v>1301.8435819149206</v>
      </c>
      <c r="DA19" s="25">
        <f>'[23]Variables Relevantes'!DA21</f>
        <v>1286.9115186980839</v>
      </c>
      <c r="DB19" s="25">
        <f>'[23]Variables Relevantes'!DB21</f>
        <v>1192.4197746456839</v>
      </c>
      <c r="DC19" s="25">
        <f>'[23]Variables Relevantes'!DC21</f>
        <v>1222.9171030719983</v>
      </c>
      <c r="DD19" s="25">
        <f>'[23]Variables Relevantes'!DD21</f>
        <v>1166.8596843870835</v>
      </c>
      <c r="DE19" s="25">
        <f>'[23]Variables Relevantes'!DE21</f>
        <v>1084.8635493722122</v>
      </c>
      <c r="DF19" s="25">
        <f>'[23]Variables Relevantes'!DF21</f>
        <v>1218.2465416910784</v>
      </c>
      <c r="DG19" s="25">
        <f>'[23]Variables Relevantes'!DG21</f>
        <v>1200.4852862809305</v>
      </c>
      <c r="DH19" s="25">
        <f>'[23]Variables Relevantes'!DH21</f>
        <v>1318.0449768409405</v>
      </c>
      <c r="DI19" s="25">
        <f>'[23]Variables Relevantes'!DI21</f>
        <v>1306.735271664415</v>
      </c>
      <c r="DJ19" s="25">
        <f>'[23]Variables Relevantes'!DJ21</f>
        <v>1359.1451197781539</v>
      </c>
      <c r="DK19" s="25">
        <f>'[23]Variables Relevantes'!DK21</f>
        <v>1403.6907399641123</v>
      </c>
      <c r="DL19" s="25">
        <f>'[23]Variables Relevantes'!DL21</f>
        <v>1312.6597477499904</v>
      </c>
      <c r="DM19" s="25">
        <f>'[23]Variables Relevantes'!DM21</f>
        <v>1396.0975511965787</v>
      </c>
      <c r="DN19" s="25">
        <f>'[23]Variables Relevantes'!DN21</f>
        <v>1258.5422688093988</v>
      </c>
      <c r="DO19" s="25">
        <f>'[23]Variables Relevantes'!DO21</f>
        <v>1257.0778676502066</v>
      </c>
      <c r="DP19" s="25">
        <f>'[23]Variables Relevantes'!DP21</f>
        <v>1204.6836444160526</v>
      </c>
      <c r="DQ19" s="25">
        <f>'[23]Variables Relevantes'!DQ21</f>
        <v>1069.0964012370046</v>
      </c>
      <c r="DR19" s="25">
        <f>'[23]Variables Relevantes'!DR21</f>
        <v>1246.691024020027</v>
      </c>
      <c r="DS19" s="25">
        <f>'[23]Variables Relevantes'!DS21</f>
        <v>1283.5129707160149</v>
      </c>
      <c r="DT19" s="25">
        <f>'[23]Variables Relevantes'!DT21</f>
        <v>1335.0743670181339</v>
      </c>
      <c r="DU19" s="25">
        <f>'[23]Variables Relevantes'!DU21</f>
        <v>1360.9839961680191</v>
      </c>
      <c r="DV19" s="25">
        <f>'[23]Variables Relevantes'!DV21</f>
        <v>1428.5480373447413</v>
      </c>
      <c r="DW19" s="25">
        <f>'[23]Variables Relevantes'!DW21</f>
        <v>1419.2094778949945</v>
      </c>
      <c r="DX19" s="25">
        <f>'[23]Variables Relevantes'!DX21</f>
        <v>1331.2559309006729</v>
      </c>
      <c r="DY19" s="25">
        <f>'[23]Variables Relevantes'!DY21</f>
        <v>1360.2069217601609</v>
      </c>
      <c r="DZ19" s="25">
        <f>'[23]Variables Relevantes'!DZ21</f>
        <v>1331.1316697884081</v>
      </c>
      <c r="EA19" s="25">
        <f>'[23]Variables Relevantes'!EA21</f>
        <v>1331.288902133193</v>
      </c>
      <c r="EB19" s="25">
        <f>'[23]Variables Relevantes'!EB21</f>
        <v>1302.4386903014604</v>
      </c>
      <c r="EC19" s="25">
        <f>'[23]Variables Relevantes'!EC21</f>
        <v>1220.2680146081307</v>
      </c>
      <c r="ED19" s="25">
        <f>'[23]Variables Relevantes'!ED21</f>
        <v>1372.7350634647025</v>
      </c>
      <c r="EE19" s="25">
        <f>'[23]Variables Relevantes'!EE21</f>
        <v>1373.6511455049224</v>
      </c>
      <c r="EF19" s="25">
        <f>'[23]Variables Relevantes'!EF21</f>
        <v>1492.2832329041207</v>
      </c>
      <c r="EG19" s="25">
        <f>'[23]Variables Relevantes'!EG21</f>
        <v>1482.446721160502</v>
      </c>
      <c r="EH19" s="25">
        <f>'[23]Variables Relevantes'!EH21</f>
        <v>1577.4576783897312</v>
      </c>
      <c r="EI19" s="25">
        <f>'[23]Variables Relevantes'!EI21</f>
        <v>1584.2529125364867</v>
      </c>
      <c r="EJ19" s="25">
        <f>'[23]Variables Relevantes'!EJ21</f>
        <v>1521.6060091311285</v>
      </c>
      <c r="EK19" s="25">
        <f>'[23]Variables Relevantes'!EK21</f>
        <v>1564.2868999258369</v>
      </c>
      <c r="EL19" s="25">
        <f>'[23]Variables Relevantes'!EL21</f>
        <v>1455.4510086951443</v>
      </c>
      <c r="EM19" s="25">
        <f>'[23]Variables Relevantes'!EM21</f>
        <v>1464.6196510885379</v>
      </c>
      <c r="EN19" s="25">
        <f>'[23]Variables Relevantes'!EN21</f>
        <v>1405.4504290859752</v>
      </c>
      <c r="EO19" s="25">
        <f>'[23]Variables Relevantes'!EO21</f>
        <v>1347.4261358207759</v>
      </c>
      <c r="EP19" s="25">
        <f>'[23]Variables Relevantes'!EP21</f>
        <v>1316.6857309205971</v>
      </c>
      <c r="EQ19" s="25">
        <f>'[23]Variables Relevantes'!EQ21</f>
        <v>1293.3879012718123</v>
      </c>
      <c r="ER19" s="25">
        <f>'[23]Variables Relevantes'!ER21</f>
        <v>1446.7289006601632</v>
      </c>
      <c r="ES19" s="25">
        <f>'[23]Variables Relevantes'!ES21</f>
        <v>1558.1795251906346</v>
      </c>
      <c r="ET19" s="25">
        <f>'[23]Variables Relevantes'!ET21</f>
        <v>1619.0816788488673</v>
      </c>
      <c r="EU19" s="25">
        <f>'[23]Variables Relevantes'!EU21</f>
        <v>1602.3002230493114</v>
      </c>
      <c r="EV19" s="25">
        <f>'[23]Variables Relevantes'!EV21</f>
        <v>1571.5380599335163</v>
      </c>
      <c r="EW19" s="25">
        <f>'[23]Variables Relevantes'!EW21</f>
        <v>1607.3048949211613</v>
      </c>
      <c r="EX19" s="25">
        <f>'[23]Variables Relevantes'!EX21</f>
        <v>1443.7993468727261</v>
      </c>
      <c r="EY19" s="25">
        <f>'[23]Variables Relevantes'!EY21</f>
        <v>1451.3719757559611</v>
      </c>
      <c r="EZ19" s="25">
        <f>'[23]Variables Relevantes'!EZ21</f>
        <v>1398.4578228927376</v>
      </c>
      <c r="FA19" s="25">
        <f>'[23]Variables Relevantes'!FA21</f>
        <v>1365.4168944624525</v>
      </c>
      <c r="FB19" s="25">
        <f>'[23]Variables Relevantes'!FB21</f>
        <v>1542.4842863844242</v>
      </c>
      <c r="FC19" s="25">
        <f>'[23]Variables Relevantes'!FC21</f>
        <v>1539.2145081444849</v>
      </c>
      <c r="FD19" s="25">
        <f>'[23]Variables Relevantes'!FD21</f>
        <v>1667.1296961202795</v>
      </c>
      <c r="FE19" s="25">
        <f>'[23]Variables Relevantes'!FE21</f>
        <v>1627.7822113773673</v>
      </c>
      <c r="FF19" s="25">
        <f>'[23]Variables Relevantes'!FF21</f>
        <v>1736.1979225339028</v>
      </c>
      <c r="FG19" s="25">
        <f>'[23]Variables Relevantes'!FG21</f>
        <v>1728.9816103594744</v>
      </c>
      <c r="FH19" s="25">
        <f>'[23]Variables Relevantes'!FH21</f>
        <v>1764.7736703879998</v>
      </c>
      <c r="FI19" s="25">
        <f>'[23]Variables Relevantes'!FI21</f>
        <v>1764.2521842190154</v>
      </c>
      <c r="FJ19" s="25">
        <f>'[23]Variables Relevantes'!FJ21</f>
        <v>1678.3796095056862</v>
      </c>
      <c r="FK19" s="25">
        <f>'[23]Variables Relevantes'!FK21</f>
        <v>1618.0694355165206</v>
      </c>
      <c r="FL19" s="25">
        <f>'[23]Variables Relevantes'!FL21</f>
        <v>1584.4861825236105</v>
      </c>
      <c r="FM19" s="25">
        <f>'[23]Variables Relevantes'!FM21</f>
        <v>1439.7510009674434</v>
      </c>
      <c r="FN19" s="25">
        <f>'[23]Variables Relevantes'!FN21</f>
        <v>1644.9440003079599</v>
      </c>
      <c r="FO19" s="25">
        <f>'[23]Variables Relevantes'!FO21</f>
        <v>1575.1512925958655</v>
      </c>
      <c r="FP19" s="25">
        <f>'[23]Variables Relevantes'!FP21</f>
        <v>1718.523673342364</v>
      </c>
      <c r="FQ19" s="25">
        <f>'[23]Variables Relevantes'!FQ21</f>
        <v>1789.6412027193883</v>
      </c>
      <c r="FR19" s="25">
        <f>'[23]Variables Relevantes'!FR21</f>
        <v>1795.4388325587431</v>
      </c>
      <c r="FS19" s="25">
        <f>'[23]Variables Relevantes'!FS21</f>
        <v>1856.5149297408832</v>
      </c>
      <c r="FT19" s="25">
        <f>'[23]Variables Relevantes'!FT21</f>
        <v>1753.2199767255765</v>
      </c>
      <c r="FU19" s="25"/>
      <c r="FV19" s="25">
        <f>'[23]Variables Relevantes'!GW21</f>
        <v>11645.115229999978</v>
      </c>
      <c r="FW19" s="25">
        <f>'[23]Variables Relevantes'!GX21</f>
        <v>12271.635776326306</v>
      </c>
      <c r="FX19" s="25">
        <f>'[23]Variables Relevantes'!GY21</f>
        <v>12478.309330143067</v>
      </c>
      <c r="FY19" s="25">
        <f>'[23]Variables Relevantes'!GZ21</f>
        <v>13355.89</v>
      </c>
      <c r="FZ19" s="25">
        <f>'[23]Variables Relevantes'!HA21</f>
        <v>12107.418061533521</v>
      </c>
      <c r="GA19" s="25">
        <f>'[23]Variables Relevantes'!HB21</f>
        <v>13463.90889654137</v>
      </c>
      <c r="GB19" s="25">
        <f>'[23]Variables Relevantes'!HC21</f>
        <v>14177.38456402733</v>
      </c>
      <c r="GC19" s="25">
        <f>'[23]Variables Relevantes'!HD21</f>
        <v>14899.449304470585</v>
      </c>
      <c r="GD19" s="25">
        <f>'[23]Variables Relevantes'!HE21</f>
        <v>15282.4486053851</v>
      </c>
      <c r="GE19" s="25">
        <f>'[23]Variables Relevantes'!HF21</f>
        <v>15701.683343397424</v>
      </c>
      <c r="GF19" s="25">
        <f>'[23]Variables Relevantes'!HG21</f>
        <v>17411.497027710706</v>
      </c>
      <c r="GG19" s="25">
        <f>'[23]Variables Relevantes'!HH21</f>
        <v>17663.254802331503</v>
      </c>
      <c r="GH19" s="25">
        <f>'[23]Variables Relevantes'!HI21</f>
        <v>19431.13985190434</v>
      </c>
      <c r="GI19" s="25">
        <f t="shared" si="0"/>
        <v>15157.671091481832</v>
      </c>
      <c r="GJ19" s="37"/>
      <c r="GK19" s="37"/>
      <c r="GL19" s="37"/>
      <c r="GM19" s="37"/>
      <c r="GN19" s="37"/>
      <c r="GO19" s="37"/>
      <c r="GP19" s="37"/>
      <c r="GQ19" s="37"/>
      <c r="GR19" s="37"/>
      <c r="GS19" s="37"/>
    </row>
    <row r="20" spans="1:201" x14ac:dyDescent="0.3">
      <c r="A20" s="15"/>
      <c r="B20" s="18" t="str">
        <f>'[23]Variables Relevantes'!B22</f>
        <v>Carbón Mineral</v>
      </c>
      <c r="C20" s="19">
        <f>'[23]Variables Relevantes'!C22</f>
        <v>4591.99423318339</v>
      </c>
      <c r="D20" s="19">
        <f>'[23]Variables Relevantes'!D22</f>
        <v>4425.4948395859938</v>
      </c>
      <c r="E20" s="19">
        <f>'[23]Variables Relevantes'!E22</f>
        <v>166.49939359739619</v>
      </c>
      <c r="F20" s="20">
        <f>'[23]Variables Relevantes'!F22</f>
        <v>3.7622774318492314E-2</v>
      </c>
      <c r="G20" s="19"/>
      <c r="H20" s="19">
        <f>'[23]Variables Relevantes'!H22</f>
        <v>4901.7675094697261</v>
      </c>
      <c r="I20" s="19">
        <f>'[23]Variables Relevantes'!I22</f>
        <v>-476.27266988373231</v>
      </c>
      <c r="J20" s="20">
        <f>'[23]Variables Relevantes'!J22</f>
        <v>-9.7163455623633918E-2</v>
      </c>
      <c r="K20" s="27"/>
      <c r="L20" s="19">
        <f>'[23]Variables Relevantes'!L22</f>
        <v>180.73189000000002</v>
      </c>
      <c r="M20" s="19">
        <f>'[23]Variables Relevantes'!M22</f>
        <v>114.72025000000002</v>
      </c>
      <c r="N20" s="19">
        <f>'[23]Variables Relevantes'!N22</f>
        <v>126.30819999999999</v>
      </c>
      <c r="O20" s="19">
        <f>'[23]Variables Relevantes'!O22</f>
        <v>139.8629</v>
      </c>
      <c r="P20" s="19">
        <f>'[23]Variables Relevantes'!P22</f>
        <v>161.86797000000001</v>
      </c>
      <c r="Q20" s="19">
        <f>'[23]Variables Relevantes'!Q22</f>
        <v>136.65604999999999</v>
      </c>
      <c r="R20" s="19">
        <f>'[23]Variables Relevantes'!R22</f>
        <v>168.84169999999997</v>
      </c>
      <c r="S20" s="19">
        <f>'[23]Variables Relevantes'!S22</f>
        <v>159.26079999999999</v>
      </c>
      <c r="T20" s="19">
        <f>'[23]Variables Relevantes'!T22</f>
        <v>172.17270000000002</v>
      </c>
      <c r="U20" s="19">
        <f>'[23]Variables Relevantes'!U22</f>
        <v>188.24509999999998</v>
      </c>
      <c r="V20" s="19">
        <f>'[23]Variables Relevantes'!V22</f>
        <v>184.94489999999996</v>
      </c>
      <c r="W20" s="19">
        <f>'[23]Variables Relevantes'!W22</f>
        <v>193.72529999999998</v>
      </c>
      <c r="X20" s="19">
        <f>'[23]Variables Relevantes'!X22</f>
        <v>181.0222</v>
      </c>
      <c r="Y20" s="19">
        <f>'[23]Variables Relevantes'!Y22</f>
        <v>136.30360000000002</v>
      </c>
      <c r="Z20" s="19">
        <f>'[23]Variables Relevantes'!Z22</f>
        <v>195.15450000000001</v>
      </c>
      <c r="AA20" s="19">
        <f>'[23]Variables Relevantes'!AA22</f>
        <v>173.84309999999999</v>
      </c>
      <c r="AB20" s="19">
        <f>'[23]Variables Relevantes'!AB22</f>
        <v>178.3092</v>
      </c>
      <c r="AC20" s="19">
        <f>'[23]Variables Relevantes'!AC22</f>
        <v>155.9941</v>
      </c>
      <c r="AD20" s="19">
        <f>'[23]Variables Relevantes'!AD22</f>
        <v>96.333770000000001</v>
      </c>
      <c r="AE20" s="19">
        <f>'[23]Variables Relevantes'!AE22</f>
        <v>95.546379999999999</v>
      </c>
      <c r="AF20" s="19">
        <f>'[23]Variables Relevantes'!AF22</f>
        <v>129.13560000000001</v>
      </c>
      <c r="AG20" s="19">
        <f>'[23]Variables Relevantes'!AG22</f>
        <v>163.3322</v>
      </c>
      <c r="AH20" s="19">
        <f>'[23]Variables Relevantes'!AH22</f>
        <v>169.0025</v>
      </c>
      <c r="AI20" s="19">
        <f>'[23]Variables Relevantes'!AI22</f>
        <v>180.50360000000001</v>
      </c>
      <c r="AJ20" s="19">
        <f>'[23]Variables Relevantes'!AJ22</f>
        <v>173.69174734335559</v>
      </c>
      <c r="AK20" s="19">
        <f>'[23]Variables Relevantes'!AK22</f>
        <v>141.27538196352035</v>
      </c>
      <c r="AL20" s="19">
        <f>'[23]Variables Relevantes'!AL22</f>
        <v>179.45587577402537</v>
      </c>
      <c r="AM20" s="19">
        <f>'[23]Variables Relevantes'!AM22</f>
        <v>166.36898746046953</v>
      </c>
      <c r="AN20" s="19">
        <f>'[23]Variables Relevantes'!AN22</f>
        <v>175.63834924942375</v>
      </c>
      <c r="AO20" s="19">
        <f>'[23]Variables Relevantes'!AO22</f>
        <v>158.47093517720188</v>
      </c>
      <c r="AP20" s="19">
        <f>'[23]Variables Relevantes'!AP22</f>
        <v>99.084291220487302</v>
      </c>
      <c r="AQ20" s="19">
        <f>'[23]Variables Relevantes'!AQ22</f>
        <v>118.15266646446416</v>
      </c>
      <c r="AR20" s="19">
        <f>'[23]Variables Relevantes'!AR22</f>
        <v>169.11679818634775</v>
      </c>
      <c r="AS20" s="19">
        <f>'[23]Variables Relevantes'!AS22</f>
        <v>104.10653745457032</v>
      </c>
      <c r="AT20" s="19">
        <f>'[23]Variables Relevantes'!AT22</f>
        <v>179.25153015434253</v>
      </c>
      <c r="AU20" s="19">
        <f>'[23]Variables Relevantes'!AU22</f>
        <v>177.90638833628765</v>
      </c>
      <c r="AV20" s="19">
        <f>'[23]Variables Relevantes'!AV22</f>
        <v>193.34100000000001</v>
      </c>
      <c r="AW20" s="19">
        <f>'[23]Variables Relevantes'!AW22</f>
        <v>167.27700000000002</v>
      </c>
      <c r="AX20" s="19">
        <f>'[23]Variables Relevantes'!AX22</f>
        <v>166.029</v>
      </c>
      <c r="AY20" s="19">
        <f>'[23]Variables Relevantes'!AY22</f>
        <v>155.405</v>
      </c>
      <c r="AZ20" s="19">
        <f>'[23]Variables Relevantes'!AZ22</f>
        <v>185.25900000000001</v>
      </c>
      <c r="BA20" s="19">
        <f>'[23]Variables Relevantes'!BA22</f>
        <v>133.24599999999998</v>
      </c>
      <c r="BB20" s="19">
        <f>'[23]Variables Relevantes'!BB22</f>
        <v>164.37100000000001</v>
      </c>
      <c r="BC20" s="19">
        <f>'[23]Variables Relevantes'!BC22</f>
        <v>168.31900000000002</v>
      </c>
      <c r="BD20" s="19">
        <f>'[23]Variables Relevantes'!BD22</f>
        <v>185.10000000000002</v>
      </c>
      <c r="BE20" s="19">
        <f>'[23]Variables Relevantes'!BE22</f>
        <v>172.04899999999998</v>
      </c>
      <c r="BF20" s="19">
        <f>'[23]Variables Relevantes'!BF22</f>
        <v>135.791</v>
      </c>
      <c r="BG20" s="19">
        <f>'[23]Variables Relevantes'!BG22</f>
        <v>101.642</v>
      </c>
      <c r="BH20" s="19">
        <f>'[23]Variables Relevantes'!BH22</f>
        <v>26.927597803999994</v>
      </c>
      <c r="BI20" s="19">
        <f>'[23]Variables Relevantes'!BI22</f>
        <v>25.473518498999987</v>
      </c>
      <c r="BJ20" s="19">
        <f>'[23]Variables Relevantes'!BJ22</f>
        <v>28.649247806000002</v>
      </c>
      <c r="BK20" s="19">
        <f>'[23]Variables Relevantes'!BK22</f>
        <v>27.715652606999985</v>
      </c>
      <c r="BL20" s="19">
        <f>'[23]Variables Relevantes'!BL22</f>
        <v>29.287191536999995</v>
      </c>
      <c r="BM20" s="19">
        <f>'[23]Variables Relevantes'!BM22</f>
        <v>27.076533128999994</v>
      </c>
      <c r="BN20" s="19">
        <f>'[23]Variables Relevantes'!BN22</f>
        <v>189.90355633899995</v>
      </c>
      <c r="BO20" s="19">
        <f>'[23]Variables Relevantes'!BO22</f>
        <v>194.64735125499993</v>
      </c>
      <c r="BP20" s="19">
        <f>'[23]Variables Relevantes'!BP22</f>
        <v>160.94923215199995</v>
      </c>
      <c r="BQ20" s="19">
        <f>'[23]Variables Relevantes'!BQ22</f>
        <v>176.45955019099981</v>
      </c>
      <c r="BR20" s="19">
        <f>'[23]Variables Relevantes'!BR22</f>
        <v>192.15520489800008</v>
      </c>
      <c r="BS20" s="19">
        <f>'[23]Variables Relevantes'!BS22</f>
        <v>111.24064534622912</v>
      </c>
      <c r="BT20" s="19">
        <f>'[23]Variables Relevantes'!BT22</f>
        <v>197.82193731300018</v>
      </c>
      <c r="BU20" s="19">
        <f>'[23]Variables Relevantes'!BU22</f>
        <v>124.96989296100006</v>
      </c>
      <c r="BV20" s="19">
        <f>'[23]Variables Relevantes'!BV22</f>
        <v>191.041039942</v>
      </c>
      <c r="BW20" s="19">
        <f>'[23]Variables Relevantes'!BW22</f>
        <v>153.52173794700005</v>
      </c>
      <c r="BX20" s="19">
        <f>'[23]Variables Relevantes'!BX22</f>
        <v>199.35918487899994</v>
      </c>
      <c r="BY20" s="19">
        <f>'[23]Variables Relevantes'!BY22</f>
        <v>193.93111468400002</v>
      </c>
      <c r="BZ20" s="19">
        <f>'[23]Variables Relevantes'!BZ22</f>
        <v>195.70766881200012</v>
      </c>
      <c r="CA20" s="19">
        <f>'[23]Variables Relevantes'!CA22</f>
        <v>192.01894060500001</v>
      </c>
      <c r="CB20" s="19">
        <f>'[23]Variables Relevantes'!CB22</f>
        <v>180.54748935699996</v>
      </c>
      <c r="CC20" s="19">
        <f>'[23]Variables Relevantes'!CC22</f>
        <v>183.45776781399996</v>
      </c>
      <c r="CD20" s="19">
        <f>'[23]Variables Relevantes'!CD22</f>
        <v>185.42385123</v>
      </c>
      <c r="CE20" s="19">
        <f>'[23]Variables Relevantes'!CE22</f>
        <v>203.26735316899985</v>
      </c>
      <c r="CF20" s="19">
        <f>'[23]Variables Relevantes'!CF22</f>
        <v>198.80768104299995</v>
      </c>
      <c r="CG20" s="19">
        <f>'[23]Variables Relevantes'!CG22</f>
        <v>143.30716799499999</v>
      </c>
      <c r="CH20" s="19">
        <f>'[23]Variables Relevantes'!CH22</f>
        <v>153.22181088200006</v>
      </c>
      <c r="CI20" s="19">
        <f>'[23]Variables Relevantes'!CI22</f>
        <v>146.962806828</v>
      </c>
      <c r="CJ20" s="19">
        <f>'[23]Variables Relevantes'!CJ22</f>
        <v>166.35302874400008</v>
      </c>
      <c r="CK20" s="19">
        <f>'[23]Variables Relevantes'!CK22</f>
        <v>169.03868455700001</v>
      </c>
      <c r="CL20" s="19">
        <f>'[23]Variables Relevantes'!CL22</f>
        <v>189.53084224899987</v>
      </c>
      <c r="CM20" s="19">
        <f>'[23]Variables Relevantes'!CM22</f>
        <v>184.484320029</v>
      </c>
      <c r="CN20" s="19">
        <f>'[23]Variables Relevantes'!CN22</f>
        <v>189.38362690299994</v>
      </c>
      <c r="CO20" s="19">
        <f>'[23]Variables Relevantes'!CO22</f>
        <v>191.65864402800008</v>
      </c>
      <c r="CP20" s="19">
        <f>'[23]Variables Relevantes'!CP22</f>
        <v>175.162767</v>
      </c>
      <c r="CQ20" s="19">
        <f>'[23]Variables Relevantes'!CQ22</f>
        <v>191.72706869800012</v>
      </c>
      <c r="CR20" s="19">
        <f>'[23]Variables Relevantes'!CR22</f>
        <v>200.53223967000005</v>
      </c>
      <c r="CS20" s="19">
        <f>'[23]Variables Relevantes'!CS22</f>
        <v>168.42401649399994</v>
      </c>
      <c r="CT20" s="19">
        <f>'[23]Variables Relevantes'!CT22</f>
        <v>127.28970436000004</v>
      </c>
      <c r="CU20" s="19">
        <f>'[23]Variables Relevantes'!CU22</f>
        <v>138.85773102300004</v>
      </c>
      <c r="CV20" s="19">
        <f>'[23]Variables Relevantes'!CV22</f>
        <v>175.44089183900007</v>
      </c>
      <c r="CW20" s="19">
        <f>'[23]Variables Relevantes'!CW22</f>
        <v>195.96862129499991</v>
      </c>
      <c r="CX20" s="19">
        <f>'[23]Variables Relevantes'!CX22</f>
        <v>192.52376865499986</v>
      </c>
      <c r="CY20" s="19">
        <f>'[23]Variables Relevantes'!CY22</f>
        <v>192.01358000900012</v>
      </c>
      <c r="CZ20" s="19">
        <f>'[23]Variables Relevantes'!CZ22</f>
        <v>177.47579153000004</v>
      </c>
      <c r="DA20" s="19">
        <f>'[23]Variables Relevantes'!DA22</f>
        <v>199.2324573570001</v>
      </c>
      <c r="DB20" s="19">
        <f>'[23]Variables Relevantes'!DB22</f>
        <v>183.85229443799986</v>
      </c>
      <c r="DC20" s="19">
        <f>'[23]Variables Relevantes'!DC22</f>
        <v>189.029963291</v>
      </c>
      <c r="DD20" s="19">
        <f>'[23]Variables Relevantes'!DD22</f>
        <v>197.39570170100004</v>
      </c>
      <c r="DE20" s="19">
        <f>'[23]Variables Relevantes'!DE22</f>
        <v>117.34558267700007</v>
      </c>
      <c r="DF20" s="19">
        <f>'[23]Variables Relevantes'!DF22</f>
        <v>151.0763775100001</v>
      </c>
      <c r="DG20" s="19">
        <f>'[23]Variables Relevantes'!DG22</f>
        <v>165.51834098900008</v>
      </c>
      <c r="DH20" s="19">
        <f>'[23]Variables Relevantes'!DH22</f>
        <v>146.07354768400003</v>
      </c>
      <c r="DI20" s="19">
        <f>'[23]Variables Relevantes'!DI22</f>
        <v>183.237505782</v>
      </c>
      <c r="DJ20" s="19">
        <f>'[23]Variables Relevantes'!DJ22</f>
        <v>192.99291500499993</v>
      </c>
      <c r="DK20" s="19">
        <f>'[23]Variables Relevantes'!DK22</f>
        <v>198.84270270800008</v>
      </c>
      <c r="DL20" s="19">
        <f>'[23]Variables Relevantes'!DL22</f>
        <v>193.03355056199993</v>
      </c>
      <c r="DM20" s="19">
        <f>'[23]Variables Relevantes'!DM22</f>
        <v>195.47928914700009</v>
      </c>
      <c r="DN20" s="19">
        <f>'[23]Variables Relevantes'!DN22</f>
        <v>170.59645625699994</v>
      </c>
      <c r="DO20" s="19">
        <f>'[23]Variables Relevantes'!DO22</f>
        <v>206.01393765599994</v>
      </c>
      <c r="DP20" s="19">
        <f>'[23]Variables Relevantes'!DP22</f>
        <v>195.89696021799986</v>
      </c>
      <c r="DQ20" s="19">
        <f>'[23]Variables Relevantes'!DQ22</f>
        <v>173.03221309399993</v>
      </c>
      <c r="DR20" s="19">
        <f>'[23]Variables Relevantes'!DR22</f>
        <v>188.74981257000007</v>
      </c>
      <c r="DS20" s="19">
        <f>'[23]Variables Relevantes'!DS22</f>
        <v>181.02473079599991</v>
      </c>
      <c r="DT20" s="19">
        <f>'[23]Variables Relevantes'!DT22</f>
        <v>105.98117074600009</v>
      </c>
      <c r="DU20" s="19">
        <f>'[23]Variables Relevantes'!DU22</f>
        <v>124.45684796419711</v>
      </c>
      <c r="DV20" s="19">
        <f>'[23]Variables Relevantes'!DV22</f>
        <v>135.18714369619943</v>
      </c>
      <c r="DW20" s="19">
        <f>'[23]Variables Relevantes'!DW22</f>
        <v>180.33435806199984</v>
      </c>
      <c r="DX20" s="19">
        <f>'[23]Variables Relevantes'!DX22</f>
        <v>161.4269764550001</v>
      </c>
      <c r="DY20" s="19">
        <f>'[23]Variables Relevantes'!DY22</f>
        <v>194.61202861899994</v>
      </c>
      <c r="DZ20" s="19">
        <f>'[23]Variables Relevantes'!DZ22</f>
        <v>190.54241917600018</v>
      </c>
      <c r="EA20" s="19">
        <f>'[23]Variables Relevantes'!EA22</f>
        <v>203.18825429400007</v>
      </c>
      <c r="EB20" s="19">
        <f>'[23]Variables Relevantes'!EB22</f>
        <v>199.46885245900009</v>
      </c>
      <c r="EC20" s="19">
        <f>'[23]Variables Relevantes'!EC22</f>
        <v>183.53187694699994</v>
      </c>
      <c r="ED20" s="19">
        <f>'[23]Variables Relevantes'!ED22</f>
        <v>176.76903982612865</v>
      </c>
      <c r="EE20" s="19">
        <f>'[23]Variables Relevantes'!EE22</f>
        <v>280.20020605000008</v>
      </c>
      <c r="EF20" s="19">
        <f>'[23]Variables Relevantes'!EF22</f>
        <v>295.39770911900001</v>
      </c>
      <c r="EG20" s="19">
        <f>'[23]Variables Relevantes'!EG22</f>
        <v>191.81827547200012</v>
      </c>
      <c r="EH20" s="19">
        <f>'[23]Variables Relevantes'!EH22</f>
        <v>339.78835331900007</v>
      </c>
      <c r="EI20" s="19">
        <f>'[23]Variables Relevantes'!EI22</f>
        <v>308.73641269299998</v>
      </c>
      <c r="EJ20" s="19">
        <f>'[23]Variables Relevantes'!EJ22</f>
        <v>358.20951936355146</v>
      </c>
      <c r="EK20" s="19">
        <f>'[23]Variables Relevantes'!EK22</f>
        <v>420.86132134500014</v>
      </c>
      <c r="EL20" s="19">
        <f>'[23]Variables Relevantes'!EL22</f>
        <v>392.97833362921892</v>
      </c>
      <c r="EM20" s="19">
        <f>'[23]Variables Relevantes'!EM22</f>
        <v>476.09806687822515</v>
      </c>
      <c r="EN20" s="19">
        <f>'[23]Variables Relevantes'!EN22</f>
        <v>464.14452321999988</v>
      </c>
      <c r="EO20" s="19">
        <f>'[23]Variables Relevantes'!EO22</f>
        <v>485.29229103199987</v>
      </c>
      <c r="EP20" s="19">
        <f>'[23]Variables Relevantes'!EP22</f>
        <v>427.41664375000005</v>
      </c>
      <c r="EQ20" s="19">
        <f>'[23]Variables Relevantes'!EQ22</f>
        <v>419.40655130800008</v>
      </c>
      <c r="ER20" s="19">
        <f>'[23]Variables Relevantes'!ER22</f>
        <v>640.95330097753549</v>
      </c>
      <c r="ES20" s="19">
        <f>'[23]Variables Relevantes'!ES22</f>
        <v>598.52948034400038</v>
      </c>
      <c r="ET20" s="19">
        <f>'[23]Variables Relevantes'!ET22</f>
        <v>654.73319333800043</v>
      </c>
      <c r="EU20" s="19">
        <f>'[23]Variables Relevantes'!EU22</f>
        <v>582.2306365981899</v>
      </c>
      <c r="EV20" s="19">
        <f>'[23]Variables Relevantes'!EV22</f>
        <v>629.06088890199976</v>
      </c>
      <c r="EW20" s="19">
        <f>'[23]Variables Relevantes'!EW22</f>
        <v>589.29094909200001</v>
      </c>
      <c r="EX20" s="19">
        <f>'[23]Variables Relevantes'!EX22</f>
        <v>520.00113742600013</v>
      </c>
      <c r="EY20" s="19">
        <f>'[23]Variables Relevantes'!EY22</f>
        <v>539.56558343800032</v>
      </c>
      <c r="EZ20" s="19">
        <f>'[23]Variables Relevantes'!EZ22</f>
        <v>341.39298312058003</v>
      </c>
      <c r="FA20" s="19">
        <f>'[23]Variables Relevantes'!FA22</f>
        <v>295.90848594300019</v>
      </c>
      <c r="FB20" s="19">
        <f>'[23]Variables Relevantes'!FB22</f>
        <v>421.23452371600007</v>
      </c>
      <c r="FC20" s="19">
        <f>'[23]Variables Relevantes'!FC22</f>
        <v>509.1578179869997</v>
      </c>
      <c r="FD20" s="19">
        <f>'[23]Variables Relevantes'!FD22</f>
        <v>552.69215819400006</v>
      </c>
      <c r="FE20" s="19">
        <f>'[23]Variables Relevantes'!FE22</f>
        <v>556.25900704033404</v>
      </c>
      <c r="FF20" s="19">
        <f>'[23]Variables Relevantes'!FF22</f>
        <v>627.01396843900011</v>
      </c>
      <c r="FG20" s="19">
        <f>'[23]Variables Relevantes'!FG22</f>
        <v>588.47983802208012</v>
      </c>
      <c r="FH20" s="19">
        <f>'[23]Variables Relevantes'!FH22</f>
        <v>533.35605712400002</v>
      </c>
      <c r="FI20" s="19">
        <f>'[23]Variables Relevantes'!FI22</f>
        <v>619.75473532686544</v>
      </c>
      <c r="FJ20" s="19">
        <f>'[23]Variables Relevantes'!FJ22</f>
        <v>528.15737888698118</v>
      </c>
      <c r="FK20" s="19">
        <f>'[23]Variables Relevantes'!FK22</f>
        <v>443.74876517016594</v>
      </c>
      <c r="FL20" s="19">
        <f>'[23]Variables Relevantes'!FL22</f>
        <v>535.03747609646928</v>
      </c>
      <c r="FM20" s="19">
        <f>'[23]Variables Relevantes'!FM22</f>
        <v>500.6108055040001</v>
      </c>
      <c r="FN20" s="19">
        <f>'[23]Variables Relevantes'!FN22</f>
        <v>453.3420969634069</v>
      </c>
      <c r="FO20" s="19">
        <f>'[23]Variables Relevantes'!FO22</f>
        <v>420.4877203542585</v>
      </c>
      <c r="FP20" s="19">
        <f>'[23]Variables Relevantes'!FP22</f>
        <v>432.68997905667641</v>
      </c>
      <c r="FQ20" s="19">
        <f>'[23]Variables Relevantes'!FQ22</f>
        <v>490.12114143120186</v>
      </c>
      <c r="FR20" s="19">
        <f>'[23]Variables Relevantes'!FR22</f>
        <v>580.41999860502006</v>
      </c>
      <c r="FS20" s="19">
        <f>'[23]Variables Relevantes'!FS22</f>
        <v>608.28659647919278</v>
      </c>
      <c r="FT20" s="19">
        <f>'[23]Variables Relevantes'!FT22</f>
        <v>570.9984186931639</v>
      </c>
      <c r="FU20" s="19"/>
      <c r="FV20" s="19">
        <f>'[23]Variables Relevantes'!GW22</f>
        <v>1927.3377599999999</v>
      </c>
      <c r="FW20" s="19">
        <f>'[23]Variables Relevantes'!GX22</f>
        <v>1854.4807500000002</v>
      </c>
      <c r="FX20" s="19">
        <f>'[23]Variables Relevantes'!GY22</f>
        <v>1842.5194887844962</v>
      </c>
      <c r="FY20" s="19">
        <f>'[23]Variables Relevantes'!GZ22</f>
        <v>1927.8290000000002</v>
      </c>
      <c r="FZ20" s="19">
        <f>'[23]Variables Relevantes'!HA22</f>
        <v>1190.4852815632287</v>
      </c>
      <c r="GA20" s="19">
        <f>'[23]Variables Relevantes'!HB22</f>
        <v>2201.0679787130002</v>
      </c>
      <c r="GB20" s="19">
        <f>'[23]Variables Relevantes'!HC22</f>
        <v>2099.638448956</v>
      </c>
      <c r="GC20" s="19">
        <f>'[23]Variables Relevantes'!HD22</f>
        <v>2140.6410599610003</v>
      </c>
      <c r="GD20" s="19">
        <f>'[23]Variables Relevantes'!HE22</f>
        <v>2117.6059076780002</v>
      </c>
      <c r="GE20" s="19">
        <f>'[23]Variables Relevantes'!HF22</f>
        <v>2034.4329156903966</v>
      </c>
      <c r="GF20" s="19">
        <f>'[23]Variables Relevantes'!HG22</f>
        <v>3623.8579671011248</v>
      </c>
      <c r="GG20" s="19">
        <f>'[23]Variables Relevantes'!HH22</f>
        <v>6550.6251794257269</v>
      </c>
      <c r="GH20" s="19">
        <f>'[23]Variables Relevantes'!HI22</f>
        <v>6017.1557189700061</v>
      </c>
      <c r="GI20" s="19">
        <f t="shared" si="0"/>
        <v>4591.99423318339</v>
      </c>
      <c r="GJ20" s="37"/>
      <c r="GK20" s="37"/>
      <c r="GL20" s="37"/>
      <c r="GM20" s="37"/>
      <c r="GN20" s="37"/>
      <c r="GO20" s="37"/>
      <c r="GP20" s="37"/>
      <c r="GQ20" s="37"/>
      <c r="GR20" s="37"/>
      <c r="GS20" s="37"/>
    </row>
    <row r="21" spans="1:201" x14ac:dyDescent="0.3">
      <c r="A21" s="15"/>
      <c r="B21" s="18" t="str">
        <f>'[23]Variables Relevantes'!B23</f>
        <v>Gas Natural</v>
      </c>
      <c r="C21" s="19">
        <f>'[23]Variables Relevantes'!C23</f>
        <v>6297.3318665835968</v>
      </c>
      <c r="D21" s="19">
        <f>'[23]Variables Relevantes'!D23</f>
        <v>5778.1128821036718</v>
      </c>
      <c r="E21" s="19">
        <f>'[23]Variables Relevantes'!E23</f>
        <v>519.21898447992498</v>
      </c>
      <c r="F21" s="20">
        <f>'[23]Variables Relevantes'!F23</f>
        <v>8.9859612484913906E-2</v>
      </c>
      <c r="G21" s="19"/>
      <c r="H21" s="19">
        <f>'[23]Variables Relevantes'!H23</f>
        <v>3487.761980789729</v>
      </c>
      <c r="I21" s="19">
        <f>'[23]Variables Relevantes'!I23</f>
        <v>2290.3509013139428</v>
      </c>
      <c r="J21" s="20">
        <f>'[23]Variables Relevantes'!J23</f>
        <v>0.65668211131636389</v>
      </c>
      <c r="K21" s="27"/>
      <c r="L21" s="19">
        <f>'[23]Variables Relevantes'!L23</f>
        <v>144.6669</v>
      </c>
      <c r="M21" s="19">
        <f>'[23]Variables Relevantes'!M23</f>
        <v>160.55819999999997</v>
      </c>
      <c r="N21" s="19">
        <f>'[23]Variables Relevantes'!N23</f>
        <v>199.46150000000003</v>
      </c>
      <c r="O21" s="19">
        <f>'[23]Variables Relevantes'!O23</f>
        <v>158.81112999999996</v>
      </c>
      <c r="P21" s="19">
        <f>'[23]Variables Relevantes'!P23</f>
        <v>83.60260000000001</v>
      </c>
      <c r="Q21" s="19">
        <f>'[23]Variables Relevantes'!Q23</f>
        <v>206.98517999999999</v>
      </c>
      <c r="R21" s="19">
        <f>'[23]Variables Relevantes'!R23</f>
        <v>212.66970000000001</v>
      </c>
      <c r="S21" s="19">
        <f>'[23]Variables Relevantes'!S23</f>
        <v>232.42</v>
      </c>
      <c r="T21" s="19">
        <f>'[23]Variables Relevantes'!T23</f>
        <v>187.14699999999999</v>
      </c>
      <c r="U21" s="19">
        <f>'[23]Variables Relevantes'!U23</f>
        <v>217.45349999999999</v>
      </c>
      <c r="V21" s="19">
        <f>'[23]Variables Relevantes'!V23</f>
        <v>199.65509999999998</v>
      </c>
      <c r="W21" s="19">
        <f>'[23]Variables Relevantes'!W23</f>
        <v>225.65600000000001</v>
      </c>
      <c r="X21" s="19">
        <f>'[23]Variables Relevantes'!X23</f>
        <v>229.8596</v>
      </c>
      <c r="Y21" s="19">
        <f>'[23]Variables Relevantes'!Y23</f>
        <v>237.07050000000001</v>
      </c>
      <c r="Z21" s="19">
        <f>'[23]Variables Relevantes'!Z23</f>
        <v>257.54129999999998</v>
      </c>
      <c r="AA21" s="19">
        <f>'[23]Variables Relevantes'!AA23</f>
        <v>283.75549999999998</v>
      </c>
      <c r="AB21" s="19">
        <f>'[23]Variables Relevantes'!AB23</f>
        <v>290.60409999999996</v>
      </c>
      <c r="AC21" s="19">
        <f>'[23]Variables Relevantes'!AC23</f>
        <v>246.2251</v>
      </c>
      <c r="AD21" s="19">
        <f>'[23]Variables Relevantes'!AD23</f>
        <v>307.15199999999999</v>
      </c>
      <c r="AE21" s="19">
        <f>'[23]Variables Relevantes'!AE23</f>
        <v>323.48349999999999</v>
      </c>
      <c r="AF21" s="19">
        <f>'[23]Variables Relevantes'!AF23</f>
        <v>288.94400000000002</v>
      </c>
      <c r="AG21" s="19">
        <f>'[23]Variables Relevantes'!AG23</f>
        <v>319.23109999999997</v>
      </c>
      <c r="AH21" s="19">
        <f>'[23]Variables Relevantes'!AH23</f>
        <v>276.11849999999998</v>
      </c>
      <c r="AI21" s="19">
        <f>'[23]Variables Relevantes'!AI23</f>
        <v>283.34709999999995</v>
      </c>
      <c r="AJ21" s="19">
        <f>'[23]Variables Relevantes'!AJ23</f>
        <v>345.39021603800012</v>
      </c>
      <c r="AK21" s="19">
        <f>'[23]Variables Relevantes'!AK23</f>
        <v>319.4137198309997</v>
      </c>
      <c r="AL21" s="19">
        <f>'[23]Variables Relevantes'!AL23</f>
        <v>260.52359550699998</v>
      </c>
      <c r="AM21" s="19">
        <f>'[23]Variables Relevantes'!AM23</f>
        <v>319.94903945099998</v>
      </c>
      <c r="AN21" s="19">
        <f>'[23]Variables Relevantes'!AN23</f>
        <v>312.11014130099983</v>
      </c>
      <c r="AO21" s="19">
        <f>'[23]Variables Relevantes'!AO23</f>
        <v>311.88685699100012</v>
      </c>
      <c r="AP21" s="19">
        <f>'[23]Variables Relevantes'!AP23</f>
        <v>353.80397462899987</v>
      </c>
      <c r="AQ21" s="19">
        <f>'[23]Variables Relevantes'!AQ23</f>
        <v>333.91837080500028</v>
      </c>
      <c r="AR21" s="19">
        <f>'[23]Variables Relevantes'!AR23</f>
        <v>335.9433743570001</v>
      </c>
      <c r="AS21" s="19">
        <f>'[23]Variables Relevantes'!AS23</f>
        <v>353.65726399699992</v>
      </c>
      <c r="AT21" s="19">
        <f>'[23]Variables Relevantes'!AT23</f>
        <v>328.49033700900009</v>
      </c>
      <c r="AU21" s="19">
        <f>'[23]Variables Relevantes'!AU23</f>
        <v>329.00359343100018</v>
      </c>
      <c r="AV21" s="19">
        <f>'[23]Variables Relevantes'!AV23</f>
        <v>243.64399999999998</v>
      </c>
      <c r="AW21" s="19">
        <f>'[23]Variables Relevantes'!AW23</f>
        <v>292.04399999999998</v>
      </c>
      <c r="AX21" s="19">
        <f>'[23]Variables Relevantes'!AX23</f>
        <v>366.721</v>
      </c>
      <c r="AY21" s="19">
        <f>'[23]Variables Relevantes'!AY23</f>
        <v>378.01100000000002</v>
      </c>
      <c r="AZ21" s="19">
        <f>'[23]Variables Relevantes'!AZ23</f>
        <v>420.798</v>
      </c>
      <c r="BA21" s="19">
        <f>'[23]Variables Relevantes'!BA23</f>
        <v>409.96900000000005</v>
      </c>
      <c r="BB21" s="19">
        <f>'[23]Variables Relevantes'!BB23</f>
        <v>396.51299999999998</v>
      </c>
      <c r="BC21" s="19">
        <f>'[23]Variables Relevantes'!BC23</f>
        <v>423.47300000000001</v>
      </c>
      <c r="BD21" s="19">
        <f>'[23]Variables Relevantes'!BD23</f>
        <v>421.20799999999997</v>
      </c>
      <c r="BE21" s="19">
        <f>'[23]Variables Relevantes'!BE23</f>
        <v>418.41200000000003</v>
      </c>
      <c r="BF21" s="19">
        <f>'[23]Variables Relevantes'!BF23</f>
        <v>417.07500000000005</v>
      </c>
      <c r="BG21" s="19">
        <f>'[23]Variables Relevantes'!BG23</f>
        <v>440.053</v>
      </c>
      <c r="BH21" s="19">
        <f>'[23]Variables Relevantes'!BH23</f>
        <v>276.96144953299984</v>
      </c>
      <c r="BI21" s="19">
        <f>'[23]Variables Relevantes'!BI23</f>
        <v>259.79393053300009</v>
      </c>
      <c r="BJ21" s="19">
        <f>'[23]Variables Relevantes'!BJ23</f>
        <v>308.04544236100014</v>
      </c>
      <c r="BK21" s="19">
        <f>'[23]Variables Relevantes'!BK23</f>
        <v>354.23314056999993</v>
      </c>
      <c r="BL21" s="19">
        <f>'[23]Variables Relevantes'!BL23</f>
        <v>366.53012912299982</v>
      </c>
      <c r="BM21" s="19">
        <f>'[23]Variables Relevantes'!BM23</f>
        <v>335.99135837400001</v>
      </c>
      <c r="BN21" s="19">
        <f>'[23]Variables Relevantes'!BN23</f>
        <v>354.04917706600008</v>
      </c>
      <c r="BO21" s="19">
        <f>'[23]Variables Relevantes'!BO23</f>
        <v>324.95543702899982</v>
      </c>
      <c r="BP21" s="19">
        <f>'[23]Variables Relevantes'!BP23</f>
        <v>351.4827270979996</v>
      </c>
      <c r="BQ21" s="19">
        <f>'[23]Variables Relevantes'!BQ23</f>
        <v>337.13847492800005</v>
      </c>
      <c r="BR21" s="19">
        <f>'[23]Variables Relevantes'!BR23</f>
        <v>279.86575055999975</v>
      </c>
      <c r="BS21" s="19">
        <f>'[23]Variables Relevantes'!BS23</f>
        <v>319.15780995100005</v>
      </c>
      <c r="BT21" s="19">
        <f>'[23]Variables Relevantes'!BT23</f>
        <v>369.22379142099982</v>
      </c>
      <c r="BU21" s="19">
        <f>'[23]Variables Relevantes'!BU23</f>
        <v>344.75891638300004</v>
      </c>
      <c r="BV21" s="19">
        <f>'[23]Variables Relevantes'!BV23</f>
        <v>414.86759470900006</v>
      </c>
      <c r="BW21" s="19">
        <f>'[23]Variables Relevantes'!BW23</f>
        <v>399.54863090900005</v>
      </c>
      <c r="BX21" s="19">
        <f>'[23]Variables Relevantes'!BX23</f>
        <v>393.38647521799987</v>
      </c>
      <c r="BY21" s="19">
        <f>'[23]Variables Relevantes'!BY23</f>
        <v>392.41552256599971</v>
      </c>
      <c r="BZ21" s="19">
        <f>'[23]Variables Relevantes'!BZ23</f>
        <v>411.94705334299965</v>
      </c>
      <c r="CA21" s="19">
        <f>'[23]Variables Relevantes'!CA23</f>
        <v>409.357498986</v>
      </c>
      <c r="CB21" s="19">
        <f>'[23]Variables Relevantes'!CB23</f>
        <v>369.27979251300007</v>
      </c>
      <c r="CC21" s="19">
        <f>'[23]Variables Relevantes'!CC23</f>
        <v>391.30145719799964</v>
      </c>
      <c r="CD21" s="19">
        <f>'[23]Variables Relevantes'!CD23</f>
        <v>335.16255882099955</v>
      </c>
      <c r="CE21" s="19">
        <f>'[23]Variables Relevantes'!CE23</f>
        <v>365.98092420299963</v>
      </c>
      <c r="CF21" s="19">
        <f>'[23]Variables Relevantes'!CF23</f>
        <v>275.6835781850001</v>
      </c>
      <c r="CG21" s="19">
        <f>'[23]Variables Relevantes'!CG23</f>
        <v>191.06041176199994</v>
      </c>
      <c r="CH21" s="19">
        <f>'[23]Variables Relevantes'!CH23</f>
        <v>395.7532156929999</v>
      </c>
      <c r="CI21" s="19">
        <f>'[23]Variables Relevantes'!CI23</f>
        <v>396.31356246499979</v>
      </c>
      <c r="CJ21" s="19">
        <f>'[23]Variables Relevantes'!CJ23</f>
        <v>386.51887379599981</v>
      </c>
      <c r="CK21" s="19">
        <f>'[23]Variables Relevantes'!CK23</f>
        <v>375.42223363699992</v>
      </c>
      <c r="CL21" s="19">
        <f>'[23]Variables Relevantes'!CL23</f>
        <v>391.19833341599985</v>
      </c>
      <c r="CM21" s="19">
        <f>'[23]Variables Relevantes'!CM23</f>
        <v>397.50917547099993</v>
      </c>
      <c r="CN21" s="19">
        <f>'[23]Variables Relevantes'!CN23</f>
        <v>374.68345677599984</v>
      </c>
      <c r="CO21" s="19">
        <f>'[23]Variables Relevantes'!CO23</f>
        <v>382.63516406199989</v>
      </c>
      <c r="CP21" s="19">
        <f>'[23]Variables Relevantes'!CP23</f>
        <v>387.63287400000002</v>
      </c>
      <c r="CQ21" s="19">
        <f>'[23]Variables Relevantes'!CQ23</f>
        <v>422.68668920299996</v>
      </c>
      <c r="CR21" s="19">
        <f>'[23]Variables Relevantes'!CR23</f>
        <v>402.81021798399991</v>
      </c>
      <c r="CS21" s="19">
        <f>'[23]Variables Relevantes'!CS23</f>
        <v>328.08912581099997</v>
      </c>
      <c r="CT21" s="19">
        <f>'[23]Variables Relevantes'!CT23</f>
        <v>391.57076590899931</v>
      </c>
      <c r="CU21" s="19">
        <f>'[23]Variables Relevantes'!CU23</f>
        <v>414.42021231099977</v>
      </c>
      <c r="CV21" s="19">
        <f>'[23]Variables Relevantes'!CV23</f>
        <v>368.65667315799976</v>
      </c>
      <c r="CW21" s="19">
        <f>'[23]Variables Relevantes'!CW23</f>
        <v>337.20255169599994</v>
      </c>
      <c r="CX21" s="19">
        <f>'[23]Variables Relevantes'!CX23</f>
        <v>350.77204032700007</v>
      </c>
      <c r="CY21" s="19">
        <f>'[23]Variables Relevantes'!CY23</f>
        <v>373.64134559499996</v>
      </c>
      <c r="CZ21" s="19">
        <f>'[23]Variables Relevantes'!CZ23</f>
        <v>363.51108484099967</v>
      </c>
      <c r="DA21" s="19">
        <f>'[23]Variables Relevantes'!DA23</f>
        <v>414.61844497399989</v>
      </c>
      <c r="DB21" s="19">
        <f>'[23]Variables Relevantes'!DB23</f>
        <v>388.98946470800007</v>
      </c>
      <c r="DC21" s="19">
        <f>'[23]Variables Relevantes'!DC23</f>
        <v>417.42148981399993</v>
      </c>
      <c r="DD21" s="19">
        <f>'[23]Variables Relevantes'!DD23</f>
        <v>267.037984693</v>
      </c>
      <c r="DE21" s="19">
        <f>'[23]Variables Relevantes'!DE23</f>
        <v>322.03827618299971</v>
      </c>
      <c r="DF21" s="19">
        <f>'[23]Variables Relevantes'!DF23</f>
        <v>370.33686436999977</v>
      </c>
      <c r="DG21" s="19">
        <f>'[23]Variables Relevantes'!DG23</f>
        <v>411.43175023900005</v>
      </c>
      <c r="DH21" s="19">
        <f>'[23]Variables Relevantes'!DH23</f>
        <v>460.5890351139999</v>
      </c>
      <c r="DI21" s="19">
        <f>'[23]Variables Relevantes'!DI23</f>
        <v>477.07466493200013</v>
      </c>
      <c r="DJ21" s="19">
        <f>'[23]Variables Relevantes'!DJ23</f>
        <v>451.07464924499982</v>
      </c>
      <c r="DK21" s="19">
        <f>'[23]Variables Relevantes'!DK23</f>
        <v>528.04727442600006</v>
      </c>
      <c r="DL21" s="19">
        <f>'[23]Variables Relevantes'!DL23</f>
        <v>494.864504603</v>
      </c>
      <c r="DM21" s="19">
        <f>'[23]Variables Relevantes'!DM23</f>
        <v>526.53890136600035</v>
      </c>
      <c r="DN21" s="19">
        <f>'[23]Variables Relevantes'!DN23</f>
        <v>510.22874556199918</v>
      </c>
      <c r="DO21" s="19">
        <f>'[23]Variables Relevantes'!DO23</f>
        <v>520.92794247300014</v>
      </c>
      <c r="DP21" s="19">
        <f>'[23]Variables Relevantes'!DP23</f>
        <v>443.51702471900023</v>
      </c>
      <c r="DQ21" s="19">
        <f>'[23]Variables Relevantes'!DQ23</f>
        <v>411.34766242500001</v>
      </c>
      <c r="DR21" s="19">
        <f>'[23]Variables Relevantes'!DR23</f>
        <v>410.90119277299982</v>
      </c>
      <c r="DS21" s="19">
        <f>'[23]Variables Relevantes'!DS23</f>
        <v>506.18151671500004</v>
      </c>
      <c r="DT21" s="19">
        <f>'[23]Variables Relevantes'!DT23</f>
        <v>520.55157088100009</v>
      </c>
      <c r="DU21" s="19">
        <f>'[23]Variables Relevantes'!DU23</f>
        <v>505.64908368799968</v>
      </c>
      <c r="DV21" s="19">
        <f>'[23]Variables Relevantes'!DV23</f>
        <v>518.69983162799986</v>
      </c>
      <c r="DW21" s="19">
        <f>'[23]Variables Relevantes'!DW23</f>
        <v>521.36767910299966</v>
      </c>
      <c r="DX21" s="19">
        <f>'[23]Variables Relevantes'!DX23</f>
        <v>324.86167061099991</v>
      </c>
      <c r="DY21" s="19">
        <f>'[23]Variables Relevantes'!DY23</f>
        <v>396.43984102500008</v>
      </c>
      <c r="DZ21" s="19">
        <f>'[23]Variables Relevantes'!DZ23</f>
        <v>380.51423244799992</v>
      </c>
      <c r="EA21" s="19">
        <f>'[23]Variables Relevantes'!EA23</f>
        <v>403.76446517700003</v>
      </c>
      <c r="EB21" s="19">
        <f>'[23]Variables Relevantes'!EB23</f>
        <v>440.12588894600009</v>
      </c>
      <c r="EC21" s="19">
        <f>'[23]Variables Relevantes'!EC23</f>
        <v>351.64778605699991</v>
      </c>
      <c r="ED21" s="19">
        <f>'[23]Variables Relevantes'!ED23</f>
        <v>397.52649289199985</v>
      </c>
      <c r="EE21" s="19">
        <f>'[23]Variables Relevantes'!EE23</f>
        <v>338.11531579399991</v>
      </c>
      <c r="EF21" s="19">
        <f>'[23]Variables Relevantes'!EF23</f>
        <v>436.53967069499993</v>
      </c>
      <c r="EG21" s="19">
        <f>'[23]Variables Relevantes'!EG23</f>
        <v>452.29789836599991</v>
      </c>
      <c r="EH21" s="19">
        <f>'[23]Variables Relevantes'!EH23</f>
        <v>467.00366349999979</v>
      </c>
      <c r="EI21" s="19">
        <f>'[23]Variables Relevantes'!EI23</f>
        <v>494.84065214200001</v>
      </c>
      <c r="EJ21" s="19">
        <f>'[23]Variables Relevantes'!EJ23</f>
        <v>388.21937818500021</v>
      </c>
      <c r="EK21" s="19">
        <f>'[23]Variables Relevantes'!EK23</f>
        <v>448.76014887099996</v>
      </c>
      <c r="EL21" s="19">
        <f>'[23]Variables Relevantes'!EL23</f>
        <v>488.87578250700017</v>
      </c>
      <c r="EM21" s="19">
        <f>'[23]Variables Relevantes'!EM23</f>
        <v>508.75982202800003</v>
      </c>
      <c r="EN21" s="19">
        <f>'[23]Variables Relevantes'!EN23</f>
        <v>478.13762239400029</v>
      </c>
      <c r="EO21" s="19">
        <f>'[23]Variables Relevantes'!EO23</f>
        <v>323.75212733299998</v>
      </c>
      <c r="EP21" s="19">
        <f>'[23]Variables Relevantes'!EP23</f>
        <v>350.103750977</v>
      </c>
      <c r="EQ21" s="19">
        <f>'[23]Variables Relevantes'!EQ23</f>
        <v>351.53816707999999</v>
      </c>
      <c r="ER21" s="19">
        <f>'[23]Variables Relevantes'!ER23</f>
        <v>340.38609065100007</v>
      </c>
      <c r="ES21" s="19">
        <f>'[23]Variables Relevantes'!ES23</f>
        <v>360.88514177500008</v>
      </c>
      <c r="ET21" s="19">
        <f>'[23]Variables Relevantes'!ET23</f>
        <v>311.12600697899995</v>
      </c>
      <c r="EU21" s="19">
        <f>'[23]Variables Relevantes'!EU23</f>
        <v>532.41214018336302</v>
      </c>
      <c r="EV21" s="19">
        <f>'[23]Variables Relevantes'!EV23</f>
        <v>439.42093341736523</v>
      </c>
      <c r="EW21" s="19">
        <f>'[23]Variables Relevantes'!EW23</f>
        <v>606.02555411910248</v>
      </c>
      <c r="EX21" s="19">
        <f>'[23]Variables Relevantes'!EX23</f>
        <v>582.95205941448</v>
      </c>
      <c r="EY21" s="19">
        <f>'[23]Variables Relevantes'!EY23</f>
        <v>622.29548591897776</v>
      </c>
      <c r="EZ21" s="19">
        <f>'[23]Variables Relevantes'!EZ23</f>
        <v>628.06763258162141</v>
      </c>
      <c r="FA21" s="19">
        <f>'[23]Variables Relevantes'!FA23</f>
        <v>653.75473463270089</v>
      </c>
      <c r="FB21" s="19">
        <f>'[23]Variables Relevantes'!FB23</f>
        <v>695.10359720671863</v>
      </c>
      <c r="FC21" s="19">
        <f>'[23]Variables Relevantes'!FC23</f>
        <v>621.25564704472345</v>
      </c>
      <c r="FD21" s="19">
        <f>'[23]Variables Relevantes'!FD23</f>
        <v>684.06260850942192</v>
      </c>
      <c r="FE21" s="19">
        <f>'[23]Variables Relevantes'!FE23</f>
        <v>587.38463333562561</v>
      </c>
      <c r="FF21" s="19">
        <f>'[23]Variables Relevantes'!FF23</f>
        <v>622.71535930643392</v>
      </c>
      <c r="FG21" s="19">
        <f>'[23]Variables Relevantes'!FG23</f>
        <v>580.07339771242698</v>
      </c>
      <c r="FH21" s="19">
        <f>'[23]Variables Relevantes'!FH23</f>
        <v>705.69527177399982</v>
      </c>
      <c r="FI21" s="19">
        <f>'[23]Variables Relevantes'!FI23</f>
        <v>690.57802543510718</v>
      </c>
      <c r="FJ21" s="19">
        <f>'[23]Variables Relevantes'!FJ23</f>
        <v>710.34747009205137</v>
      </c>
      <c r="FK21" s="19">
        <f>'[23]Variables Relevantes'!FK23</f>
        <v>716.04813029472052</v>
      </c>
      <c r="FL21" s="19">
        <f>'[23]Variables Relevantes'!FL23</f>
        <v>619.77961801323897</v>
      </c>
      <c r="FM21" s="19">
        <f>'[23]Variables Relevantes'!FM23</f>
        <v>569.87310740538896</v>
      </c>
      <c r="FN21" s="19">
        <f>'[23]Variables Relevantes'!FN23</f>
        <v>683.07318553011248</v>
      </c>
      <c r="FO21" s="19">
        <f>'[23]Variables Relevantes'!FO23</f>
        <v>681.8413594995211</v>
      </c>
      <c r="FP21" s="19">
        <f>'[23]Variables Relevantes'!FP23</f>
        <v>735.47429634535001</v>
      </c>
      <c r="FQ21" s="19">
        <f>'[23]Variables Relevantes'!FQ23</f>
        <v>818.37654365042408</v>
      </c>
      <c r="FR21" s="19">
        <f>'[23]Variables Relevantes'!FR23</f>
        <v>763.17467088086153</v>
      </c>
      <c r="FS21" s="19">
        <f>'[23]Variables Relevantes'!FS23</f>
        <v>748.33210652246237</v>
      </c>
      <c r="FT21" s="19">
        <f>'[23]Variables Relevantes'!FT23</f>
        <v>677.40697873623708</v>
      </c>
      <c r="FU21" s="19"/>
      <c r="FV21" s="19">
        <f>'[23]Variables Relevantes'!GW23</f>
        <v>2229.0868100000002</v>
      </c>
      <c r="FW21" s="19">
        <f>'[23]Variables Relevantes'!GX23</f>
        <v>3343.3322999999996</v>
      </c>
      <c r="FX21" s="19">
        <f>'[23]Variables Relevantes'!GY23</f>
        <v>3904.0904833470008</v>
      </c>
      <c r="FY21" s="19">
        <f>'[23]Variables Relevantes'!GZ23</f>
        <v>4627.9209999999994</v>
      </c>
      <c r="FZ21" s="19">
        <f>'[23]Variables Relevantes'!HA23</f>
        <v>3868.2048271259991</v>
      </c>
      <c r="GA21" s="19">
        <f>'[23]Variables Relevantes'!HB23</f>
        <v>4597.230216269998</v>
      </c>
      <c r="GB21" s="19">
        <f>'[23]Variables Relevantes'!HC23</f>
        <v>4377.0975684659988</v>
      </c>
      <c r="GC21" s="19">
        <f>'[23]Variables Relevantes'!HD23</f>
        <v>4551.7034171279984</v>
      </c>
      <c r="GD21" s="19">
        <f>'[23]Variables Relevantes'!HE23</f>
        <v>5340.190593205999</v>
      </c>
      <c r="GE21" s="19">
        <f>'[23]Variables Relevantes'!HF23</f>
        <v>5343.7957711930003</v>
      </c>
      <c r="GF21" s="19">
        <f>'[23]Variables Relevantes'!HG23</f>
        <v>5212.7124999829994</v>
      </c>
      <c r="GG21" s="19">
        <f>'[23]Variables Relevantes'!HH23</f>
        <v>5299.035080242289</v>
      </c>
      <c r="GH21" s="19">
        <f>'[23]Variables Relevantes'!HI23</f>
        <v>7895.0865079255509</v>
      </c>
      <c r="GI21" s="19">
        <f t="shared" si="0"/>
        <v>6297.3318665835968</v>
      </c>
      <c r="GJ21" s="37"/>
      <c r="GK21" s="37"/>
      <c r="GL21" s="37"/>
      <c r="GM21" s="37"/>
      <c r="GN21" s="37"/>
      <c r="GO21" s="37"/>
      <c r="GP21" s="37"/>
      <c r="GQ21" s="37"/>
      <c r="GR21" s="37"/>
      <c r="GS21" s="37"/>
    </row>
    <row r="22" sp